8"/>
    <n v="1138"/>
    <n v="1148"/>
    <n v="1147"/>
    <n v="1151"/>
    <n v="1157"/>
    <n v="1160"/>
    <n v="1168"/>
    <n v="1171"/>
    <n v="1174"/>
    <n v="1182"/>
    <n v="1189"/>
    <n v="1193"/>
    <n v="1202"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m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m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m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m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m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m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m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m/>
    <m/>
    <m/>
    <m/>
    <m/>
    <m/>
    <m/>
    <m/>
  </r>
  <r>
    <m/>
    <x v="222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m/>
    <m/>
    <m/>
    <m/>
    <m/>
    <m/>
    <m/>
    <m/>
  </r>
  <r>
    <m/>
    <x v="222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m/>
    <m/>
    <m/>
    <m/>
    <m/>
    <m/>
    <m/>
    <m/>
  </r>
  <r>
    <m/>
    <x v="222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m/>
    <m/>
    <m/>
    <m/>
    <m/>
    <m/>
    <m/>
    <m/>
  </r>
  <r>
    <m/>
    <x v="222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22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m/>
    <m/>
    <m/>
    <m/>
    <m/>
    <m/>
    <m/>
    <m/>
  </r>
  <r>
    <m/>
    <x v="222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m/>
    <m/>
    <m/>
    <m/>
    <m/>
    <m/>
    <m/>
    <m/>
  </r>
  <r>
    <m/>
    <x v="222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m/>
    <m/>
    <m/>
    <m/>
    <m/>
    <m/>
    <m/>
    <m/>
  </r>
  <r>
    <m/>
    <x v="222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m/>
    <m/>
    <m/>
    <m/>
    <m/>
    <m/>
    <m/>
    <m/>
  </r>
  <r>
    <m/>
    <x v="222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m/>
    <m/>
    <m/>
    <m/>
    <m/>
    <m/>
    <m/>
    <m/>
  </r>
  <r>
    <m/>
    <x v="222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m/>
    <m/>
    <m/>
    <m/>
    <m/>
    <m/>
    <m/>
    <m/>
  </r>
  <r>
    <m/>
    <x v="223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m/>
    <m/>
    <m/>
    <m/>
    <m/>
    <m/>
    <m/>
    <m/>
  </r>
  <r>
    <m/>
    <x v="223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m/>
    <m/>
    <m/>
    <m/>
    <m/>
    <m/>
    <m/>
    <m/>
  </r>
  <r>
    <m/>
    <x v="223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m/>
    <m/>
    <m/>
    <m/>
    <m/>
    <m/>
    <m/>
    <m/>
  </r>
  <r>
    <m/>
    <x v="223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m/>
    <m/>
    <m/>
    <m/>
    <m/>
    <m/>
    <m/>
    <m/>
  </r>
  <r>
    <m/>
    <x v="223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m/>
    <m/>
    <m/>
    <m/>
    <m/>
    <m/>
    <m/>
    <m/>
  </r>
  <r>
    <m/>
    <x v="223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m/>
    <m/>
    <m/>
    <m/>
    <m/>
    <m/>
    <m/>
    <m/>
  </r>
  <r>
    <m/>
    <x v="223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m/>
    <m/>
    <m/>
    <m/>
    <m/>
    <m/>
    <m/>
    <m/>
  </r>
  <r>
    <m/>
    <x v="223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m/>
    <m/>
    <m/>
    <m/>
    <m/>
    <m/>
    <m/>
    <m/>
  </r>
  <r>
    <m/>
    <x v="223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m/>
    <m/>
    <m/>
    <m/>
    <m/>
    <m/>
    <m/>
    <m/>
  </r>
  <r>
    <m/>
    <x v="223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m/>
    <m/>
    <m/>
    <m/>
    <m/>
    <m/>
    <m/>
    <m/>
  </r>
  <r>
    <m/>
    <x v="223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m/>
    <m/>
    <m/>
    <m/>
    <m/>
    <m/>
    <m/>
    <m/>
  </r>
  <r>
    <m/>
    <x v="223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m/>
    <m/>
    <m/>
    <m/>
    <m/>
    <m/>
    <m/>
    <m/>
  </r>
  <r>
    <m/>
    <x v="223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m/>
    <m/>
    <m/>
    <m/>
    <m/>
    <m/>
    <m/>
    <m/>
  </r>
  <r>
    <m/>
    <x v="223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m/>
    <m/>
    <m/>
    <m/>
    <m/>
    <m/>
    <m/>
    <m/>
  </r>
  <r>
    <m/>
    <x v="223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m/>
    <m/>
    <m/>
    <m/>
    <m/>
    <m/>
    <m/>
    <m/>
  </r>
  <r>
    <m/>
    <x v="223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m/>
    <m/>
    <m/>
    <m/>
    <m/>
    <m/>
    <m/>
    <m/>
  </r>
  <r>
    <m/>
    <x v="223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m/>
    <m/>
    <m/>
    <m/>
    <m/>
    <m/>
    <m/>
    <m/>
  </r>
  <r>
    <m/>
    <x v="223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m/>
    <m/>
    <m/>
    <m/>
    <m/>
    <m/>
    <m/>
    <m/>
  </r>
  <r>
    <m/>
    <x v="223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m/>
    <m/>
    <m/>
    <m/>
    <m/>
    <m/>
    <m/>
    <m/>
  </r>
  <r>
    <m/>
    <x v="223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m/>
    <m/>
    <m/>
    <m/>
    <m/>
    <m/>
    <m/>
    <m/>
  </r>
  <r>
    <m/>
    <x v="223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m/>
    <m/>
    <m/>
    <m/>
    <m/>
    <m/>
    <m/>
    <m/>
  </r>
  <r>
    <m/>
    <x v="224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m/>
    <m/>
    <m/>
    <m/>
    <m/>
    <m/>
    <m/>
    <m/>
  </r>
  <r>
    <m/>
    <x v="224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4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m/>
    <m/>
    <m/>
    <m/>
    <m/>
    <m/>
    <m/>
    <m/>
  </r>
  <r>
    <m/>
    <x v="224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m/>
    <m/>
    <m/>
    <m/>
    <m/>
    <m/>
    <m/>
    <m/>
  </r>
  <r>
    <m/>
    <x v="224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m/>
    <m/>
    <m/>
    <m/>
    <m/>
    <m/>
    <m/>
    <m/>
  </r>
  <r>
    <m/>
    <x v="224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m/>
    <m/>
    <m/>
    <m/>
    <m/>
    <m/>
    <m/>
    <m/>
  </r>
  <r>
    <m/>
    <x v="224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4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m/>
    <m/>
    <m/>
    <m/>
    <m/>
    <m/>
    <m/>
    <m/>
  </r>
  <r>
    <m/>
    <x v="224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</r>
  <r>
    <m/>
    <x v="224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4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m/>
    <m/>
    <m/>
    <m/>
    <m/>
    <m/>
    <m/>
    <m/>
  </r>
  <r>
    <m/>
    <x v="224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m/>
    <m/>
    <m/>
    <m/>
    <m/>
    <m/>
    <m/>
    <m/>
  </r>
  <r>
    <m/>
    <x v="224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m/>
    <m/>
    <m/>
    <m/>
    <m/>
    <m/>
    <m/>
    <m/>
  </r>
  <r>
    <m/>
    <x v="224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</r>
  <r>
    <m/>
    <x v="224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m/>
    <m/>
    <m/>
    <m/>
    <m/>
    <m/>
    <m/>
    <m/>
  </r>
  <r>
    <m/>
    <x v="224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m/>
    <m/>
    <m/>
    <m/>
    <m/>
    <m/>
    <m/>
    <m/>
  </r>
  <r>
    <m/>
    <x v="224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4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m/>
    <m/>
    <m/>
    <m/>
    <m/>
    <m/>
    <m/>
    <m/>
  </r>
  <r>
    <m/>
    <x v="224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</r>
  <r>
    <m/>
    <x v="224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m/>
    <m/>
    <m/>
    <m/>
    <m/>
    <m/>
    <m/>
    <m/>
  </r>
  <r>
    <m/>
    <x v="224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m/>
    <m/>
    <m/>
    <m/>
    <m/>
    <m/>
    <m/>
    <m/>
  </r>
  <r>
    <m/>
    <x v="224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m/>
    <m/>
    <m/>
    <m/>
    <m/>
    <m/>
    <m/>
    <m/>
  </r>
  <r>
    <m/>
    <x v="224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m/>
    <m/>
    <m/>
    <m/>
    <m/>
    <m/>
    <m/>
    <m/>
  </r>
  <r>
    <m/>
    <x v="224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m/>
    <m/>
    <m/>
    <m/>
    <m/>
    <m/>
    <m/>
    <m/>
  </r>
  <r>
    <m/>
    <x v="224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m/>
    <m/>
    <m/>
    <m/>
    <m/>
    <m/>
    <m/>
    <m/>
  </r>
  <r>
    <m/>
    <x v="224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m/>
    <m/>
    <m/>
    <m/>
    <m/>
    <m/>
    <m/>
    <m/>
  </r>
  <r>
    <m/>
    <x v="224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m/>
    <m/>
    <m/>
    <m/>
    <m/>
    <m/>
    <m/>
    <m/>
  </r>
  <r>
    <m/>
    <x v="224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24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m/>
    <m/>
    <m/>
    <m/>
    <m/>
    <m/>
    <m/>
    <m/>
  </r>
  <r>
    <m/>
    <x v="225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m/>
    <m/>
    <m/>
    <m/>
    <m/>
    <m/>
    <m/>
    <m/>
  </r>
  <r>
    <m/>
    <x v="225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m/>
    <m/>
    <m/>
    <m/>
    <m/>
    <m/>
    <m/>
    <m/>
  </r>
  <r>
    <m/>
    <x v="225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m/>
    <m/>
    <m/>
    <m/>
    <m/>
    <m/>
    <m/>
    <m/>
  </r>
  <r>
    <m/>
    <x v="225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m/>
    <m/>
    <m/>
    <m/>
    <m/>
    <m/>
    <m/>
    <m/>
  </r>
  <r>
    <m/>
    <x v="225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m/>
    <m/>
    <m/>
    <m/>
    <m/>
    <m/>
    <m/>
    <m/>
  </r>
  <r>
    <m/>
    <x v="225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m/>
    <m/>
    <m/>
    <m/>
    <m/>
    <m/>
    <m/>
    <m/>
  </r>
  <r>
    <m/>
    <x v="225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m/>
    <m/>
    <m/>
    <m/>
    <m/>
    <m/>
    <m/>
    <m/>
  </r>
  <r>
    <m/>
    <x v="225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m/>
    <m/>
    <m/>
    <m/>
    <m/>
    <m/>
    <m/>
    <m/>
  </r>
  <r>
    <m/>
    <x v="225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m/>
    <m/>
    <m/>
    <m/>
    <m/>
    <m/>
    <m/>
    <m/>
  </r>
  <r>
    <m/>
    <x v="225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m/>
    <m/>
    <m/>
    <m/>
    <m/>
    <m/>
    <m/>
    <m/>
  </r>
  <r>
    <m/>
    <x v="225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m/>
    <m/>
    <m/>
    <m/>
    <m/>
    <m/>
    <m/>
    <m/>
  </r>
  <r>
    <m/>
    <x v="225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m/>
    <m/>
    <m/>
    <m/>
    <m/>
    <m/>
    <m/>
    <m/>
  </r>
  <r>
    <m/>
    <x v="225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m/>
    <m/>
    <m/>
    <m/>
    <m/>
    <m/>
    <m/>
    <m/>
  </r>
  <r>
    <m/>
    <x v="225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m/>
    <m/>
    <m/>
    <m/>
    <m/>
    <m/>
    <m/>
    <m/>
  </r>
  <r>
    <m/>
    <x v="225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m/>
    <m/>
    <m/>
    <m/>
    <m/>
    <m/>
    <m/>
    <m/>
  </r>
  <r>
    <m/>
    <x v="225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m/>
    <m/>
    <m/>
    <m/>
    <m/>
    <m/>
    <m/>
    <m/>
  </r>
  <r>
    <m/>
    <x v="225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m/>
    <m/>
    <m/>
    <m/>
    <m/>
    <m/>
    <m/>
    <m/>
  </r>
  <r>
    <m/>
    <x v="225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</r>
  <r>
    <m/>
    <x v="225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m/>
    <m/>
    <m/>
    <m/>
    <m/>
    <m/>
    <m/>
    <m/>
  </r>
  <r>
    <m/>
    <x v="225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m/>
    <m/>
    <m/>
    <m/>
    <m/>
    <m/>
    <m/>
    <m/>
  </r>
  <r>
    <m/>
    <x v="225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m/>
    <m/>
    <m/>
    <m/>
    <m/>
    <m/>
    <m/>
    <m/>
  </r>
  <r>
    <m/>
    <x v="225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m/>
    <m/>
    <m/>
    <m/>
    <m/>
    <m/>
    <m/>
    <m/>
  </r>
  <r>
    <m/>
    <x v="225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m/>
    <m/>
    <m/>
    <m/>
    <m/>
    <m/>
    <m/>
    <m/>
  </r>
  <r>
    <m/>
    <x v="225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m/>
    <m/>
    <m/>
    <m/>
    <m/>
    <m/>
    <m/>
    <m/>
  </r>
  <r>
    <m/>
    <x v="225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m/>
    <m/>
    <m/>
    <m/>
    <m/>
    <m/>
    <m/>
    <m/>
  </r>
  <r>
    <m/>
    <x v="225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m/>
    <m/>
    <m/>
    <m/>
    <m/>
    <m/>
    <m/>
    <m/>
  </r>
  <r>
    <m/>
    <x v="226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m/>
    <m/>
    <m/>
    <m/>
    <m/>
    <m/>
    <m/>
    <m/>
  </r>
  <r>
    <m/>
    <x v="226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m/>
    <m/>
    <m/>
    <m/>
    <m/>
    <m/>
    <m/>
    <m/>
  </r>
  <r>
    <m/>
    <x v="226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m/>
    <m/>
    <m/>
    <m/>
    <m/>
    <m/>
    <m/>
    <m/>
  </r>
  <r>
    <m/>
    <x v="228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m/>
    <m/>
    <m/>
    <m/>
    <m/>
    <m/>
    <m/>
    <m/>
  </r>
  <r>
    <m/>
    <x v="228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m/>
    <m/>
    <m/>
    <m/>
    <m/>
    <m/>
    <m/>
    <m/>
  </r>
  <r>
    <m/>
    <x v="228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m/>
    <m/>
    <m/>
    <m/>
    <m/>
    <m/>
    <m/>
    <m/>
  </r>
  <r>
    <m/>
    <x v="228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m/>
    <m/>
    <m/>
    <m/>
    <m/>
    <m/>
    <m/>
    <m/>
  </r>
  <r>
    <m/>
    <x v="228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m/>
    <m/>
    <m/>
    <m/>
    <m/>
    <m/>
    <m/>
    <m/>
  </r>
  <r>
    <m/>
    <x v="228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m/>
    <m/>
    <m/>
    <m/>
    <m/>
    <m/>
    <m/>
    <m/>
  </r>
  <r>
    <m/>
    <x v="228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m/>
    <m/>
    <m/>
    <m/>
    <m/>
    <m/>
    <m/>
    <m/>
  </r>
  <r>
    <m/>
    <x v="228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m/>
    <m/>
    <m/>
    <m/>
    <m/>
    <m/>
    <m/>
    <m/>
  </r>
  <r>
    <m/>
    <x v="228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m/>
    <m/>
    <m/>
    <m/>
    <m/>
    <m/>
    <m/>
    <m/>
  </r>
  <r>
    <m/>
    <x v="228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m/>
    <m/>
    <m/>
    <m/>
    <m/>
    <m/>
    <m/>
    <m/>
  </r>
  <r>
    <m/>
    <x v="228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m/>
    <m/>
    <m/>
    <m/>
    <m/>
    <m/>
    <m/>
    <m/>
  </r>
  <r>
    <m/>
    <x v="228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m/>
    <m/>
    <m/>
    <m/>
    <m/>
    <m/>
    <m/>
    <m/>
  </r>
  <r>
    <m/>
    <x v="228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m/>
    <m/>
    <m/>
    <m/>
    <m/>
    <m/>
    <m/>
    <m/>
  </r>
  <r>
    <m/>
    <x v="228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m/>
    <m/>
    <m/>
    <m/>
    <m/>
    <m/>
    <m/>
    <m/>
  </r>
  <r>
    <m/>
    <x v="228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m/>
    <m/>
    <m/>
    <m/>
    <m/>
    <m/>
    <m/>
    <m/>
  </r>
  <r>
    <m/>
    <x v="228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m/>
    <m/>
    <m/>
    <m/>
    <m/>
    <m/>
    <m/>
    <m/>
  </r>
  <r>
    <m/>
    <x v="22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m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6"/>
    <n v="66"/>
    <n v="69"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61"/>
    <n v="561"/>
    <n v="607"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6"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2"/>
    <n v="147"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2"/>
    <n v="32"/>
    <n v="34"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5"/>
    <n v="85"/>
    <n v="91"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7"/>
    <n v="77"/>
    <n v="79"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0"/>
    <n v="80"/>
    <n v="88"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3"/>
    <n v="93"/>
    <n v="106"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61"/>
    <n v="261"/>
    <n v="292"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7"/>
    <n v="127"/>
    <n v="129"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3"/>
    <n v="43"/>
    <n v="51"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64"/>
    <n v="1264"/>
    <n v="1348"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7"/>
    <n v="27"/>
    <n v="32"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14"/>
    <n v="1714"/>
    <n v="1849"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1"/>
    <n v="130"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0"/>
    <n v="230"/>
    <n v="279"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3"/>
    <n v="253"/>
    <n v="263"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5"/>
    <n v="8"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2"/>
    <n v="42"/>
    <n v="48"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992"/>
    <n v="992"/>
    <n v="1078"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7"/>
    <n v="101"/>
    <m/>
    <m/>
    <m/>
    <m/>
    <m/>
    <m/>
    <m/>
    <m/>
  </r>
  <r>
    <m/>
    <x v="231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m/>
    <m/>
    <m/>
    <m/>
    <m/>
    <m/>
    <m/>
    <m/>
  </r>
  <r>
    <m/>
    <x v="231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m/>
    <m/>
    <m/>
    <m/>
    <m/>
    <m/>
    <m/>
    <m/>
  </r>
  <r>
    <m/>
    <x v="231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m/>
    <m/>
    <m/>
    <m/>
    <m/>
    <m/>
    <m/>
    <m/>
  </r>
  <r>
    <m/>
    <x v="231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m/>
    <m/>
    <m/>
    <m/>
    <m/>
    <m/>
    <m/>
    <m/>
  </r>
  <r>
    <m/>
    <x v="231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m/>
    <m/>
    <m/>
    <m/>
    <m/>
    <m/>
    <m/>
    <m/>
  </r>
  <r>
    <m/>
    <x v="231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m/>
    <m/>
    <m/>
    <m/>
    <m/>
    <m/>
    <m/>
    <m/>
  </r>
  <r>
    <m/>
    <x v="231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m/>
    <m/>
    <m/>
    <m/>
    <m/>
    <m/>
    <m/>
    <m/>
  </r>
  <r>
    <m/>
    <x v="231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m/>
    <m/>
    <m/>
    <m/>
    <m/>
    <m/>
    <m/>
    <m/>
  </r>
  <r>
    <m/>
    <x v="231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m/>
    <m/>
    <m/>
    <m/>
    <m/>
    <m/>
    <m/>
    <m/>
  </r>
  <r>
    <m/>
    <x v="231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m/>
    <m/>
    <m/>
    <m/>
    <m/>
    <m/>
    <m/>
    <m/>
  </r>
  <r>
    <m/>
    <x v="231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m/>
    <m/>
    <m/>
    <m/>
    <m/>
    <m/>
    <m/>
    <m/>
  </r>
  <r>
    <m/>
    <x v="231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1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m/>
    <m/>
    <m/>
    <m/>
    <m/>
    <m/>
    <m/>
    <m/>
  </r>
  <r>
    <m/>
    <x v="231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m/>
    <m/>
    <m/>
    <m/>
    <m/>
    <m/>
    <m/>
    <m/>
  </r>
  <r>
    <m/>
    <x v="231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m/>
    <m/>
    <m/>
    <m/>
    <m/>
    <m/>
    <m/>
    <m/>
  </r>
  <r>
    <m/>
    <x v="231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m/>
    <m/>
    <m/>
    <m/>
    <m/>
    <m/>
    <m/>
    <m/>
  </r>
  <r>
    <m/>
    <x v="231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m/>
    <m/>
    <m/>
    <m/>
    <m/>
    <m/>
    <m/>
    <m/>
  </r>
  <r>
    <m/>
    <x v="231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m/>
    <m/>
    <m/>
    <m/>
    <m/>
    <m/>
    <m/>
    <m/>
  </r>
  <r>
    <m/>
    <x v="231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m/>
    <m/>
    <m/>
    <m/>
    <m/>
    <m/>
    <m/>
    <m/>
  </r>
  <r>
    <m/>
    <x v="231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m/>
    <m/>
    <m/>
    <m/>
    <m/>
    <m/>
    <m/>
    <m/>
  </r>
  <r>
    <m/>
    <x v="231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m/>
    <m/>
    <m/>
    <m/>
    <m/>
    <m/>
    <m/>
    <m/>
  </r>
  <r>
    <m/>
    <x v="231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m/>
    <m/>
    <m/>
    <m/>
    <m/>
    <m/>
    <m/>
    <m/>
  </r>
  <r>
    <m/>
    <x v="231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m/>
    <m/>
    <m/>
    <m/>
    <m/>
    <m/>
    <m/>
    <m/>
  </r>
  <r>
    <m/>
    <x v="231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m/>
    <m/>
    <m/>
    <m/>
    <m/>
    <m/>
    <m/>
    <m/>
  </r>
  <r>
    <m/>
    <x v="231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m/>
    <m/>
    <m/>
    <m/>
    <m/>
    <m/>
    <m/>
    <m/>
  </r>
  <r>
    <m/>
    <x v="231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m/>
    <m/>
    <m/>
    <m/>
    <m/>
    <m/>
    <m/>
    <m/>
  </r>
  <r>
    <m/>
    <x v="231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31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m/>
    <m/>
    <m/>
    <m/>
    <m/>
    <m/>
    <m/>
    <m/>
  </r>
  <r>
    <m/>
    <x v="231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m/>
    <m/>
    <m/>
    <m/>
    <m/>
    <m/>
    <m/>
    <m/>
  </r>
  <r>
    <m/>
    <x v="231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m/>
    <m/>
    <m/>
    <m/>
    <m/>
    <m/>
    <m/>
    <m/>
  </r>
  <r>
    <m/>
    <x v="231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m/>
    <m/>
    <m/>
    <m/>
    <m/>
    <m/>
    <m/>
    <m/>
  </r>
  <r>
    <m/>
    <x v="231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m/>
    <m/>
    <m/>
    <m/>
    <m/>
    <m/>
    <m/>
    <m/>
  </r>
  <r>
    <m/>
    <x v="231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m/>
    <m/>
    <m/>
    <m/>
    <m/>
    <m/>
    <m/>
    <m/>
  </r>
  <r>
    <m/>
    <x v="231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m/>
    <m/>
    <m/>
    <m/>
    <m/>
    <m/>
    <m/>
    <m/>
  </r>
  <r>
    <m/>
    <x v="231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m/>
    <m/>
    <m/>
    <m/>
    <m/>
    <m/>
    <m/>
    <m/>
  </r>
  <r>
    <m/>
    <x v="231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m/>
    <m/>
    <m/>
    <m/>
    <m/>
    <m/>
    <m/>
    <m/>
  </r>
  <r>
    <m/>
    <x v="231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m/>
    <m/>
    <m/>
    <m/>
    <m/>
    <m/>
    <m/>
    <m/>
  </r>
  <r>
    <m/>
    <x v="231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m/>
    <m/>
    <m/>
    <m/>
    <m/>
    <m/>
    <m/>
    <m/>
  </r>
  <r>
    <m/>
    <x v="231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m/>
    <m/>
    <m/>
    <m/>
    <m/>
    <m/>
    <m/>
    <m/>
  </r>
  <r>
    <m/>
    <x v="231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m/>
    <m/>
    <m/>
    <m/>
    <m/>
    <m/>
    <m/>
    <m/>
  </r>
  <r>
    <m/>
    <x v="232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m/>
    <m/>
    <m/>
    <m/>
    <m/>
    <m/>
    <m/>
    <m/>
  </r>
  <r>
    <m/>
    <x v="232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m/>
    <m/>
    <m/>
    <m/>
    <m/>
    <m/>
    <m/>
    <m/>
  </r>
  <r>
    <m/>
    <x v="232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m/>
    <m/>
    <m/>
    <m/>
    <m/>
    <m/>
    <m/>
    <m/>
  </r>
  <r>
    <m/>
    <x v="232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m/>
    <m/>
    <m/>
    <m/>
    <m/>
    <m/>
    <m/>
    <m/>
  </r>
  <r>
    <m/>
    <x v="232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m/>
    <m/>
    <m/>
    <m/>
    <m/>
    <m/>
    <m/>
    <m/>
  </r>
  <r>
    <m/>
    <x v="233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m/>
    <m/>
    <m/>
    <m/>
    <m/>
    <m/>
    <m/>
    <m/>
  </r>
  <r>
    <m/>
    <x v="233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m/>
    <m/>
    <m/>
    <m/>
    <m/>
    <m/>
    <m/>
    <m/>
  </r>
  <r>
    <m/>
    <x v="233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m/>
    <m/>
    <m/>
    <m/>
    <m/>
    <m/>
    <m/>
    <m/>
  </r>
  <r>
    <m/>
    <x v="233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m/>
    <m/>
    <m/>
    <m/>
    <m/>
    <m/>
    <m/>
    <m/>
  </r>
  <r>
    <m/>
    <x v="233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m/>
    <m/>
    <m/>
    <m/>
    <m/>
    <m/>
    <m/>
    <m/>
  </r>
  <r>
    <m/>
    <x v="233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m/>
    <m/>
    <m/>
    <m/>
    <m/>
    <m/>
    <m/>
    <m/>
  </r>
  <r>
    <m/>
    <x v="233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m/>
    <m/>
    <m/>
    <m/>
    <m/>
    <m/>
    <m/>
    <m/>
  </r>
  <r>
    <m/>
    <x v="233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m/>
    <m/>
    <m/>
    <m/>
    <m/>
    <m/>
    <m/>
    <m/>
  </r>
  <r>
    <m/>
    <x v="233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m/>
    <m/>
    <m/>
    <m/>
    <m/>
    <m/>
    <m/>
    <m/>
  </r>
  <r>
    <m/>
    <x v="233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m/>
    <m/>
    <m/>
    <m/>
    <m/>
    <m/>
    <m/>
    <m/>
  </r>
  <r>
    <m/>
    <x v="233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m/>
    <m/>
    <m/>
    <m/>
    <m/>
    <m/>
    <m/>
    <m/>
  </r>
  <r>
    <m/>
    <x v="233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m/>
    <m/>
    <m/>
    <m/>
    <m/>
    <m/>
    <m/>
    <m/>
  </r>
  <r>
    <m/>
    <x v="233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m/>
    <m/>
    <m/>
    <m/>
    <m/>
    <m/>
    <m/>
    <m/>
  </r>
  <r>
    <m/>
    <x v="233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m/>
    <m/>
    <m/>
    <m/>
    <m/>
    <m/>
    <m/>
    <m/>
  </r>
  <r>
    <m/>
    <x v="233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m/>
    <m/>
    <m/>
    <m/>
    <m/>
    <m/>
    <m/>
    <m/>
  </r>
  <r>
    <m/>
    <x v="233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m/>
    <m/>
    <m/>
    <m/>
    <m/>
    <m/>
    <m/>
    <m/>
  </r>
  <r>
    <m/>
    <x v="233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m/>
    <m/>
    <m/>
    <m/>
    <m/>
    <m/>
    <m/>
    <m/>
  </r>
  <r>
    <m/>
    <x v="233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m/>
    <m/>
    <m/>
    <m/>
    <m/>
    <m/>
    <m/>
    <m/>
  </r>
  <r>
    <m/>
    <x v="233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m/>
    <m/>
    <m/>
    <m/>
    <m/>
    <m/>
    <m/>
    <m/>
  </r>
  <r>
    <m/>
    <x v="233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m/>
    <m/>
    <m/>
    <m/>
    <m/>
    <m/>
    <m/>
    <m/>
  </r>
  <r>
    <m/>
    <x v="233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n v="2060"/>
    <n v="2175"/>
    <n v="2222"/>
    <n v="2371"/>
    <n v="2492"/>
    <n v="2624"/>
    <n v="2779"/>
    <n v="2920"/>
    <n v="3011"/>
    <n v="3072"/>
    <n v="3143"/>
    <n v="3306"/>
    <n v="3413"/>
    <n v="3536"/>
    <n v="3670"/>
    <n v="3768"/>
    <m/>
    <m/>
    <m/>
    <m/>
    <m/>
    <m/>
    <m/>
    <m/>
  </r>
  <r>
    <m/>
    <x v="233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m/>
    <m/>
    <m/>
    <m/>
    <m/>
    <m/>
    <m/>
    <m/>
  </r>
  <r>
    <m/>
    <x v="233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m/>
    <m/>
    <m/>
    <m/>
    <m/>
    <m/>
    <m/>
    <m/>
  </r>
  <r>
    <m/>
    <x v="233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m/>
    <m/>
    <m/>
    <m/>
    <m/>
    <m/>
    <m/>
    <m/>
  </r>
  <r>
    <m/>
    <x v="233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m/>
    <m/>
    <m/>
    <m/>
    <m/>
    <m/>
    <m/>
    <m/>
  </r>
  <r>
    <m/>
    <x v="233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m/>
    <m/>
    <m/>
    <m/>
    <m/>
    <m/>
    <m/>
    <m/>
  </r>
  <r>
    <m/>
    <x v="233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m/>
    <m/>
    <m/>
    <m/>
    <m/>
    <m/>
    <m/>
    <m/>
  </r>
  <r>
    <m/>
    <x v="233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m/>
    <m/>
    <m/>
    <m/>
    <m/>
    <m/>
    <m/>
    <m/>
  </r>
  <r>
    <m/>
    <x v="233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m/>
    <m/>
    <m/>
    <m/>
    <m/>
    <m/>
    <m/>
    <m/>
  </r>
  <r>
    <m/>
    <x v="233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m/>
    <m/>
    <m/>
    <m/>
    <m/>
    <m/>
    <m/>
    <m/>
  </r>
  <r>
    <m/>
    <x v="233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m/>
    <x v="233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m/>
    <m/>
    <m/>
    <m/>
    <m/>
    <m/>
    <m/>
    <m/>
  </r>
  <r>
    <m/>
    <x v="233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m/>
    <m/>
    <m/>
    <m/>
    <m/>
    <m/>
    <m/>
    <m/>
  </r>
  <r>
    <m/>
    <x v="233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m/>
    <m/>
    <m/>
    <m/>
    <m/>
    <m/>
    <m/>
    <m/>
  </r>
  <r>
    <m/>
    <x v="233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m/>
    <m/>
    <m/>
    <m/>
    <m/>
    <m/>
    <m/>
    <m/>
  </r>
  <r>
    <m/>
    <x v="233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m/>
    <m/>
    <m/>
    <m/>
    <m/>
    <m/>
    <m/>
    <m/>
  </r>
  <r>
    <m/>
    <x v="233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m/>
    <m/>
    <m/>
    <m/>
    <m/>
    <m/>
    <m/>
    <m/>
  </r>
  <r>
    <m/>
    <x v="233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m/>
    <m/>
    <m/>
    <m/>
    <m/>
    <m/>
    <m/>
    <m/>
  </r>
  <r>
    <m/>
    <x v="233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m/>
    <m/>
    <m/>
    <m/>
    <m/>
    <m/>
    <m/>
    <m/>
  </r>
  <r>
    <m/>
    <x v="233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m/>
    <m/>
    <m/>
    <m/>
    <m/>
    <m/>
    <m/>
    <m/>
  </r>
  <r>
    <m/>
    <x v="233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m/>
    <m/>
    <m/>
    <m/>
    <m/>
    <m/>
    <m/>
    <m/>
  </r>
  <r>
    <m/>
    <x v="233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m/>
    <m/>
    <m/>
    <m/>
    <m/>
    <m/>
    <m/>
    <m/>
  </r>
  <r>
    <m/>
    <x v="233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m/>
    <m/>
    <m/>
    <m/>
    <m/>
    <m/>
    <m/>
    <m/>
  </r>
  <r>
    <m/>
    <x v="233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m/>
    <m/>
    <m/>
    <m/>
    <m/>
    <m/>
    <m/>
    <m/>
  </r>
  <r>
    <m/>
    <x v="234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m/>
    <m/>
    <m/>
    <m/>
    <m/>
    <m/>
    <m/>
    <m/>
  </r>
  <r>
    <m/>
    <x v="234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m/>
    <m/>
    <m/>
    <m/>
    <m/>
    <m/>
    <m/>
    <m/>
  </r>
  <r>
    <m/>
    <x v="234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</r>
  <r>
    <m/>
    <x v="234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m/>
    <m/>
    <m/>
    <m/>
    <m/>
    <m/>
    <m/>
    <m/>
  </r>
  <r>
    <m/>
    <x v="234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m/>
    <m/>
    <m/>
    <m/>
    <m/>
    <m/>
    <m/>
    <m/>
  </r>
  <r>
    <m/>
    <x v="234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m/>
    <m/>
    <m/>
    <m/>
    <m/>
    <m/>
    <m/>
    <m/>
  </r>
  <r>
    <m/>
    <x v="234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m/>
    <m/>
    <m/>
    <m/>
    <m/>
    <m/>
    <m/>
    <m/>
  </r>
  <r>
    <m/>
    <x v="234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m/>
    <m/>
    <m/>
    <m/>
    <m/>
    <m/>
    <m/>
    <m/>
  </r>
  <r>
    <m/>
    <x v="234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m/>
    <m/>
    <m/>
    <m/>
    <m/>
    <m/>
    <m/>
    <m/>
  </r>
  <r>
    <m/>
    <x v="234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m/>
    <m/>
    <m/>
    <m/>
    <m/>
    <m/>
    <m/>
    <m/>
  </r>
  <r>
    <m/>
    <x v="234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m/>
    <m/>
    <m/>
    <m/>
    <m/>
    <m/>
    <m/>
    <m/>
  </r>
  <r>
    <m/>
    <x v="234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m/>
    <m/>
    <m/>
    <m/>
    <m/>
    <m/>
    <m/>
    <m/>
  </r>
  <r>
    <m/>
    <x v="234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m/>
    <m/>
    <m/>
    <m/>
    <m/>
    <m/>
    <m/>
    <m/>
  </r>
  <r>
    <m/>
    <x v="234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m/>
    <m/>
    <m/>
    <m/>
    <m/>
    <m/>
    <m/>
    <m/>
  </r>
  <r>
    <m/>
    <x v="234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m/>
    <m/>
    <m/>
    <m/>
    <m/>
    <m/>
    <m/>
    <m/>
  </r>
  <r>
    <m/>
    <x v="234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m/>
    <x v="234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4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m/>
    <m/>
    <m/>
    <m/>
    <m/>
    <m/>
    <m/>
    <m/>
  </r>
  <r>
    <m/>
    <x v="234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4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</r>
  <r>
    <m/>
    <x v="234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</r>
  <r>
    <m/>
    <x v="234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m/>
    <m/>
    <m/>
    <m/>
    <m/>
    <m/>
    <m/>
    <m/>
  </r>
  <r>
    <m/>
    <x v="234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m/>
    <x v="234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4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m/>
    <m/>
    <m/>
    <m/>
    <m/>
    <m/>
    <m/>
    <m/>
  </r>
  <r>
    <m/>
    <x v="234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m/>
    <m/>
    <m/>
    <m/>
    <m/>
    <m/>
    <m/>
    <m/>
  </r>
  <r>
    <m/>
    <x v="234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m/>
    <m/>
    <m/>
    <m/>
    <m/>
    <m/>
    <m/>
    <m/>
  </r>
  <r>
    <m/>
    <x v="234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4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</r>
  <r>
    <m/>
    <x v="234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m/>
    <m/>
    <m/>
    <m/>
    <m/>
    <m/>
    <m/>
    <m/>
  </r>
  <r>
    <m/>
    <x v="234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5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m/>
    <m/>
    <m/>
    <m/>
    <m/>
    <m/>
    <m/>
    <m/>
  </r>
  <r>
    <m/>
    <x v="235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m/>
    <m/>
    <m/>
    <m/>
    <m/>
    <m/>
    <m/>
    <m/>
  </r>
  <r>
    <m/>
    <x v="235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35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m/>
    <m/>
    <m/>
    <m/>
    <m/>
    <m/>
    <m/>
    <m/>
  </r>
  <r>
    <m/>
    <x v="235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m/>
    <m/>
    <m/>
    <m/>
    <m/>
    <m/>
    <m/>
    <m/>
  </r>
  <r>
    <m/>
    <x v="235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m/>
    <m/>
    <m/>
    <m/>
    <m/>
    <m/>
    <m/>
    <m/>
  </r>
  <r>
    <m/>
    <x v="235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m/>
    <m/>
    <m/>
    <m/>
    <m/>
    <m/>
    <m/>
    <m/>
  </r>
  <r>
    <m/>
    <x v="235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m/>
    <m/>
    <m/>
    <m/>
    <m/>
    <m/>
    <m/>
    <m/>
  </r>
  <r>
    <m/>
    <x v="235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m/>
    <m/>
    <m/>
    <m/>
    <m/>
    <m/>
    <m/>
    <m/>
  </r>
  <r>
    <m/>
    <x v="235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m/>
    <m/>
    <m/>
    <m/>
    <m/>
    <m/>
    <m/>
    <m/>
  </r>
  <r>
    <m/>
    <x v="235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m/>
    <m/>
    <m/>
    <m/>
    <m/>
    <m/>
    <m/>
    <m/>
  </r>
  <r>
    <m/>
    <x v="235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m/>
    <m/>
    <m/>
    <m/>
    <m/>
    <m/>
    <m/>
    <m/>
  </r>
  <r>
    <m/>
    <x v="235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</r>
  <r>
    <m/>
    <x v="235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m/>
    <m/>
    <m/>
    <m/>
    <m/>
    <m/>
    <m/>
    <m/>
  </r>
  <r>
    <m/>
    <x v="235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m/>
    <m/>
    <m/>
    <m/>
    <m/>
    <m/>
    <m/>
    <m/>
  </r>
  <r>
    <m/>
    <x v="235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m/>
    <m/>
    <m/>
    <m/>
    <m/>
    <m/>
    <m/>
    <m/>
  </r>
  <r>
    <m/>
    <x v="235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m/>
    <m/>
    <m/>
    <m/>
    <m/>
    <m/>
    <m/>
    <m/>
  </r>
  <r>
    <m/>
    <x v="235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m/>
    <m/>
    <m/>
    <m/>
    <m/>
    <m/>
    <m/>
    <m/>
  </r>
  <r>
    <m/>
    <x v="235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m/>
    <m/>
    <m/>
    <m/>
    <m/>
    <m/>
    <m/>
    <m/>
  </r>
  <r>
    <m/>
    <x v="238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m/>
    <m/>
    <m/>
    <m/>
    <m/>
    <m/>
    <m/>
    <m/>
  </r>
  <r>
    <m/>
    <x v="238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m/>
    <m/>
    <m/>
    <m/>
    <m/>
    <m/>
    <m/>
    <m/>
  </r>
  <r>
    <m/>
    <x v="238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m/>
    <m/>
    <m/>
    <m/>
    <m/>
    <m/>
    <m/>
    <m/>
  </r>
  <r>
    <m/>
    <x v="238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8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m/>
    <m/>
    <m/>
    <m/>
    <m/>
    <m/>
    <m/>
    <m/>
  </r>
  <r>
    <m/>
    <x v="238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38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m/>
    <m/>
    <m/>
    <m/>
    <m/>
    <m/>
    <m/>
    <m/>
  </r>
  <r>
    <m/>
    <x v="238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38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</r>
  <r>
    <m/>
    <x v="238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m/>
    <m/>
    <m/>
    <m/>
    <m/>
    <m/>
    <m/>
    <m/>
  </r>
  <r>
    <m/>
    <x v="238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m/>
    <m/>
    <m/>
    <m/>
    <m/>
    <m/>
    <m/>
    <m/>
  </r>
  <r>
    <m/>
    <x v="238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m/>
    <m/>
    <m/>
    <m/>
    <m/>
    <m/>
    <m/>
    <m/>
  </r>
  <r>
    <m/>
    <x v="238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m/>
    <m/>
    <m/>
    <m/>
    <m/>
    <m/>
    <m/>
    <m/>
  </r>
  <r>
    <m/>
    <x v="239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m/>
    <m/>
    <m/>
    <m/>
    <m/>
    <m/>
    <m/>
    <m/>
  </r>
  <r>
    <m/>
    <x v="239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m/>
    <m/>
    <m/>
    <m/>
    <m/>
    <m/>
    <m/>
    <m/>
  </r>
  <r>
    <m/>
    <x v="239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m/>
    <m/>
    <m/>
    <m/>
    <m/>
    <m/>
    <m/>
    <m/>
  </r>
  <r>
    <m/>
    <x v="239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m/>
    <m/>
    <m/>
    <m/>
    <m/>
    <m/>
    <m/>
    <m/>
  </r>
  <r>
    <m/>
    <x v="239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m/>
    <m/>
    <m/>
    <m/>
    <m/>
    <m/>
    <m/>
    <m/>
  </r>
  <r>
    <m/>
    <x v="239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m/>
    <m/>
    <m/>
    <m/>
    <m/>
    <m/>
    <m/>
    <m/>
  </r>
  <r>
    <m/>
    <x v="239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m/>
    <m/>
    <m/>
    <m/>
    <m/>
    <m/>
    <m/>
    <m/>
  </r>
  <r>
    <m/>
    <x v="239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m/>
    <m/>
    <m/>
    <m/>
    <m/>
    <m/>
    <m/>
    <m/>
  </r>
  <r>
    <m/>
    <x v="239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m/>
    <m/>
    <m/>
    <m/>
    <m/>
    <m/>
    <m/>
    <m/>
  </r>
  <r>
    <m/>
    <x v="239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</r>
  <r>
    <m/>
    <x v="239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m/>
    <m/>
    <m/>
    <m/>
    <m/>
    <m/>
    <m/>
    <m/>
  </r>
  <r>
    <m/>
    <x v="239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m/>
    <m/>
    <m/>
    <m/>
    <m/>
    <m/>
    <m/>
    <m/>
  </r>
  <r>
    <m/>
    <x v="239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</r>
  <r>
    <m/>
    <x v="239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m/>
    <m/>
    <m/>
    <m/>
    <m/>
    <m/>
    <m/>
    <m/>
  </r>
  <r>
    <m/>
    <x v="239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m/>
    <m/>
    <m/>
    <m/>
    <m/>
    <m/>
    <m/>
    <m/>
  </r>
  <r>
    <m/>
    <x v="239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m/>
    <m/>
    <m/>
    <m/>
    <m/>
    <m/>
    <m/>
    <m/>
  </r>
  <r>
    <m/>
    <x v="239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m/>
    <m/>
    <m/>
    <m/>
    <m/>
    <m/>
    <m/>
    <m/>
  </r>
  <r>
    <m/>
    <x v="239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m/>
    <m/>
    <m/>
    <m/>
    <m/>
    <m/>
    <m/>
    <m/>
  </r>
  <r>
    <m/>
    <x v="239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m/>
    <m/>
    <m/>
    <m/>
    <m/>
    <m/>
    <m/>
    <m/>
  </r>
  <r>
    <m/>
    <x v="239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m/>
    <m/>
    <m/>
    <m/>
    <m/>
    <m/>
    <m/>
    <m/>
  </r>
  <r>
    <m/>
    <x v="239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m/>
    <m/>
    <m/>
    <m/>
    <m/>
    <m/>
    <m/>
    <m/>
  </r>
  <r>
    <m/>
    <x v="239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39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m/>
    <m/>
    <m/>
    <m/>
    <m/>
    <m/>
    <m/>
    <m/>
  </r>
  <r>
    <m/>
    <x v="239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m/>
    <m/>
    <m/>
    <m/>
    <m/>
    <m/>
    <m/>
    <m/>
  </r>
  <r>
    <m/>
    <x v="239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</r>
  <r>
    <m/>
    <x v="239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m/>
    <m/>
    <m/>
    <m/>
    <m/>
    <m/>
    <m/>
    <m/>
  </r>
  <r>
    <m/>
    <x v="239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m/>
    <m/>
    <m/>
    <m/>
    <m/>
    <m/>
    <m/>
    <m/>
  </r>
  <r>
    <m/>
    <x v="239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m/>
    <m/>
    <m/>
    <m/>
    <m/>
    <m/>
    <m/>
    <m/>
  </r>
  <r>
    <m/>
    <x v="239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m/>
    <m/>
    <m/>
    <m/>
    <m/>
    <m/>
    <m/>
    <m/>
  </r>
  <r>
    <m/>
    <x v="239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m/>
    <m/>
    <m/>
    <m/>
    <m/>
    <m/>
    <m/>
    <m/>
  </r>
  <r>
    <m/>
    <x v="239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m/>
    <m/>
    <m/>
    <m/>
    <m/>
    <m/>
    <m/>
    <m/>
  </r>
  <r>
    <m/>
    <x v="239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m/>
    <m/>
    <m/>
    <m/>
    <m/>
    <m/>
    <m/>
    <m/>
  </r>
  <r>
    <m/>
    <x v="239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m/>
    <m/>
    <m/>
    <m/>
    <m/>
    <m/>
    <m/>
    <m/>
  </r>
  <r>
    <m/>
    <x v="239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m/>
    <m/>
    <m/>
    <m/>
    <m/>
    <m/>
    <m/>
    <m/>
  </r>
  <r>
    <m/>
    <x v="239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m/>
    <m/>
    <m/>
    <m/>
    <m/>
    <m/>
    <m/>
    <m/>
  </r>
  <r>
    <m/>
    <x v="239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m/>
    <m/>
    <m/>
    <m/>
    <m/>
    <m/>
    <m/>
    <m/>
  </r>
  <r>
    <m/>
    <x v="239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m/>
    <m/>
    <m/>
    <m/>
    <m/>
    <m/>
    <m/>
    <m/>
  </r>
  <r>
    <m/>
    <x v="239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m/>
    <m/>
    <m/>
    <m/>
    <m/>
    <m/>
    <m/>
    <m/>
  </r>
  <r>
    <m/>
    <x v="239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m/>
    <m/>
    <m/>
    <m/>
    <m/>
    <m/>
    <m/>
    <m/>
  </r>
  <r>
    <m/>
    <x v="239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m/>
    <m/>
    <m/>
    <m/>
    <m/>
    <m/>
    <m/>
    <m/>
  </r>
  <r>
    <m/>
    <x v="239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m/>
    <m/>
    <m/>
    <m/>
    <m/>
    <m/>
    <m/>
    <m/>
  </r>
  <r>
    <m/>
    <x v="239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m/>
    <m/>
    <m/>
    <m/>
    <m/>
    <m/>
    <m/>
    <m/>
  </r>
  <r>
    <m/>
    <x v="239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m/>
    <m/>
    <m/>
    <m/>
    <m/>
    <m/>
    <m/>
    <m/>
  </r>
  <r>
    <m/>
    <x v="239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m/>
    <m/>
    <m/>
    <m/>
    <m/>
    <m/>
    <m/>
    <m/>
  </r>
  <r>
    <m/>
    <x v="239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m/>
    <m/>
    <m/>
    <m/>
    <m/>
    <m/>
    <m/>
    <m/>
  </r>
  <r>
    <m/>
    <x v="239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m/>
    <m/>
    <m/>
    <m/>
    <m/>
    <m/>
    <m/>
    <m/>
  </r>
  <r>
    <m/>
    <x v="239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m/>
    <m/>
    <m/>
    <m/>
    <m/>
    <m/>
    <m/>
    <m/>
  </r>
  <r>
    <m/>
    <x v="239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m/>
    <m/>
    <m/>
    <m/>
    <m/>
    <m/>
    <m/>
    <m/>
  </r>
  <r>
    <m/>
    <x v="239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39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m/>
    <m/>
    <m/>
    <m/>
    <m/>
    <m/>
    <m/>
    <m/>
  </r>
  <r>
    <m/>
    <x v="239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m/>
    <m/>
    <m/>
    <m/>
    <m/>
    <m/>
    <m/>
    <m/>
  </r>
  <r>
    <m/>
    <x v="239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m/>
    <m/>
    <m/>
    <m/>
    <m/>
    <m/>
    <m/>
    <m/>
  </r>
  <r>
    <m/>
    <x v="239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m/>
    <m/>
    <m/>
    <m/>
    <m/>
    <m/>
    <m/>
    <m/>
  </r>
  <r>
    <m/>
    <x v="239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9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m/>
    <m/>
    <m/>
    <m/>
    <m/>
    <m/>
    <m/>
    <m/>
  </r>
  <r>
    <m/>
    <x v="239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</r>
  <r>
    <m/>
    <x v="239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m/>
    <m/>
    <m/>
    <m/>
    <m/>
    <m/>
    <m/>
    <m/>
  </r>
  <r>
    <m/>
    <x v="239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</r>
  <r>
    <m/>
    <x v="239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m/>
    <m/>
    <m/>
    <m/>
    <m/>
    <m/>
    <m/>
    <m/>
  </r>
  <r>
    <m/>
    <x v="239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m/>
    <m/>
    <m/>
    <m/>
    <m/>
    <m/>
    <m/>
    <m/>
  </r>
  <r>
    <m/>
    <x v="239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m/>
    <m/>
    <m/>
    <m/>
    <m/>
    <m/>
    <m/>
    <m/>
  </r>
  <r>
    <m/>
    <x v="239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m/>
    <m/>
    <m/>
    <m/>
    <m/>
    <m/>
    <m/>
    <m/>
  </r>
  <r>
    <m/>
    <x v="239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m/>
    <m/>
    <m/>
    <m/>
    <m/>
    <m/>
    <m/>
    <m/>
  </r>
  <r>
    <m/>
    <x v="239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m/>
    <m/>
    <m/>
    <m/>
    <m/>
    <m/>
    <m/>
    <m/>
  </r>
  <r>
    <m/>
    <x v="239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m/>
    <m/>
    <m/>
    <m/>
    <m/>
    <m/>
    <m/>
    <m/>
  </r>
  <r>
    <m/>
    <x v="239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m/>
    <m/>
    <m/>
    <m/>
    <m/>
    <m/>
    <m/>
    <m/>
  </r>
  <r>
    <m/>
    <x v="239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m/>
    <m/>
    <m/>
    <m/>
    <m/>
    <m/>
    <m/>
    <m/>
  </r>
  <r>
    <m/>
    <x v="239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m/>
    <m/>
    <m/>
    <m/>
    <m/>
    <m/>
    <m/>
    <m/>
  </r>
  <r>
    <m/>
    <x v="239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m/>
    <m/>
    <m/>
    <m/>
    <m/>
    <m/>
    <m/>
    <m/>
  </r>
  <r>
    <m/>
    <x v="239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m/>
    <m/>
    <m/>
    <m/>
    <m/>
    <m/>
    <m/>
    <m/>
  </r>
  <r>
    <m/>
    <x v="239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m/>
    <m/>
    <m/>
    <m/>
    <m/>
    <m/>
    <m/>
    <m/>
  </r>
  <r>
    <m/>
    <x v="239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m/>
    <m/>
    <m/>
    <m/>
    <m/>
    <m/>
    <m/>
    <m/>
  </r>
  <r>
    <m/>
    <x v="239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m/>
    <m/>
    <m/>
    <m/>
    <m/>
    <m/>
    <m/>
    <m/>
  </r>
  <r>
    <m/>
    <x v="239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m/>
    <m/>
    <m/>
    <m/>
    <m/>
    <m/>
    <m/>
    <m/>
  </r>
  <r>
    <m/>
    <x v="239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m/>
    <m/>
    <m/>
    <m/>
    <m/>
    <m/>
    <m/>
    <m/>
  </r>
  <r>
    <m/>
    <x v="239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</r>
  <r>
    <m/>
    <x v="239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m/>
    <m/>
    <m/>
    <m/>
    <m/>
    <m/>
    <m/>
    <m/>
  </r>
  <r>
    <m/>
    <x v="239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m/>
    <m/>
    <m/>
    <m/>
    <m/>
    <m/>
    <m/>
    <m/>
  </r>
  <r>
    <m/>
    <x v="239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m/>
    <m/>
    <m/>
    <m/>
    <m/>
    <m/>
    <m/>
    <m/>
  </r>
  <r>
    <m/>
    <x v="239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m/>
    <m/>
    <m/>
    <m/>
    <m/>
    <m/>
    <m/>
    <m/>
  </r>
  <r>
    <m/>
    <x v="239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m/>
    <m/>
    <m/>
    <m/>
    <m/>
    <m/>
    <m/>
    <m/>
  </r>
  <r>
    <m/>
    <x v="239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m/>
    <m/>
    <m/>
    <m/>
    <m/>
    <m/>
    <m/>
    <m/>
  </r>
  <r>
    <m/>
    <x v="239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m/>
    <m/>
    <m/>
    <m/>
    <m/>
    <m/>
    <m/>
    <m/>
  </r>
  <r>
    <m/>
    <x v="240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m/>
    <m/>
    <m/>
    <m/>
    <m/>
    <m/>
    <m/>
    <m/>
  </r>
  <r>
    <m/>
    <x v="241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m/>
    <m/>
    <m/>
    <m/>
    <m/>
    <m/>
    <m/>
    <m/>
  </r>
  <r>
    <m/>
    <x v="241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m/>
    <m/>
    <m/>
    <m/>
    <m/>
    <m/>
    <m/>
    <m/>
  </r>
  <r>
    <m/>
    <x v="241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m/>
    <m/>
    <m/>
    <m/>
    <m/>
    <m/>
    <m/>
    <m/>
  </r>
  <r>
    <m/>
    <x v="241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41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</r>
  <r>
    <m/>
    <x v="241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m/>
    <m/>
    <m/>
    <m/>
    <m/>
    <m/>
    <m/>
    <m/>
  </r>
  <r>
    <m/>
    <x v="241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1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m/>
    <m/>
    <m/>
    <m/>
    <m/>
    <m/>
    <m/>
    <m/>
  </r>
  <r>
    <m/>
    <x v="241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m/>
    <m/>
    <m/>
    <m/>
    <m/>
    <m/>
    <m/>
    <m/>
  </r>
  <r>
    <m/>
    <x v="241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41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m/>
    <m/>
    <m/>
    <m/>
    <m/>
    <m/>
    <m/>
    <m/>
  </r>
  <r>
    <m/>
    <x v="241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m/>
    <m/>
    <m/>
    <m/>
    <m/>
    <m/>
    <m/>
    <m/>
  </r>
  <r>
    <m/>
    <x v="241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m/>
    <m/>
    <m/>
    <m/>
    <m/>
    <m/>
    <m/>
    <m/>
  </r>
  <r>
    <m/>
    <x v="241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m/>
    <m/>
    <m/>
    <m/>
    <m/>
    <m/>
    <m/>
    <m/>
  </r>
  <r>
    <m/>
    <x v="241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m/>
    <m/>
    <m/>
    <m/>
    <m/>
    <m/>
    <m/>
    <m/>
  </r>
  <r>
    <m/>
    <x v="241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m/>
    <m/>
    <m/>
    <m/>
    <m/>
    <m/>
    <m/>
    <m/>
  </r>
  <r>
    <m/>
    <x v="241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</r>
  <r>
    <m/>
    <x v="241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m/>
    <m/>
    <m/>
    <m/>
    <m/>
    <m/>
    <m/>
    <m/>
  </r>
  <r>
    <m/>
    <x v="241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m/>
    <m/>
    <m/>
    <m/>
    <m/>
    <m/>
    <m/>
    <m/>
  </r>
  <r>
    <m/>
    <x v="241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m/>
    <m/>
    <m/>
    <m/>
    <m/>
    <m/>
    <m/>
    <m/>
  </r>
  <r>
    <m/>
    <x v="241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41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</r>
  <r>
    <m/>
    <x v="241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41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m/>
    <m/>
    <m/>
    <m/>
    <m/>
    <m/>
    <m/>
    <m/>
  </r>
  <r>
    <m/>
    <x v="241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m/>
    <m/>
    <m/>
    <m/>
    <m/>
    <m/>
    <m/>
    <m/>
  </r>
  <r>
    <m/>
    <x v="241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</r>
  <r>
    <m/>
    <x v="241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m/>
    <m/>
    <m/>
    <m/>
    <m/>
    <m/>
    <m/>
    <m/>
  </r>
  <r>
    <m/>
    <x v="241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m/>
    <m/>
    <m/>
    <m/>
    <m/>
    <m/>
    <m/>
    <m/>
  </r>
  <r>
    <m/>
    <x v="241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m/>
    <m/>
    <m/>
    <m/>
    <m/>
    <m/>
    <m/>
    <m/>
  </r>
  <r>
    <m/>
    <x v="241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m/>
    <m/>
    <m/>
    <m/>
    <m/>
    <m/>
    <m/>
    <m/>
  </r>
  <r>
    <m/>
    <x v="241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</r>
  <r>
    <m/>
    <x v="241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</r>
  <r>
    <m/>
    <x v="241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41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m/>
    <m/>
    <m/>
    <m/>
    <m/>
    <m/>
    <m/>
    <m/>
  </r>
  <r>
    <m/>
    <x v="241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m/>
    <x v="241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</r>
  <r>
    <m/>
    <x v="241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m/>
    <m/>
    <m/>
    <m/>
    <m/>
    <m/>
    <m/>
    <m/>
  </r>
  <r>
    <m/>
    <x v="241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m/>
    <m/>
    <m/>
    <m/>
    <m/>
    <m/>
    <m/>
    <m/>
  </r>
  <r>
    <m/>
    <x v="241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m/>
    <m/>
    <m/>
    <m/>
    <m/>
    <m/>
    <m/>
    <m/>
  </r>
  <r>
    <m/>
    <x v="241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m/>
    <m/>
    <m/>
    <m/>
    <m/>
    <m/>
    <m/>
    <m/>
  </r>
  <r>
    <m/>
    <x v="241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m/>
    <m/>
    <m/>
    <m/>
    <m/>
    <m/>
    <m/>
    <m/>
  </r>
  <r>
    <m/>
    <x v="241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m/>
    <m/>
    <m/>
    <m/>
    <m/>
    <m/>
    <m/>
    <m/>
  </r>
  <r>
    <m/>
    <x v="241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m/>
    <m/>
    <m/>
    <m/>
    <m/>
    <m/>
    <m/>
    <m/>
  </r>
  <r>
    <m/>
    <x v="241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1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m/>
    <m/>
    <m/>
    <m/>
    <m/>
    <m/>
    <m/>
    <m/>
  </r>
  <r>
    <m/>
    <x v="241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m/>
    <m/>
    <m/>
    <m/>
    <m/>
    <m/>
    <m/>
    <m/>
  </r>
  <r>
    <m/>
    <x v="241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41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m/>
    <m/>
    <m/>
    <m/>
    <m/>
    <m/>
    <m/>
    <m/>
  </r>
  <r>
    <m/>
    <x v="241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m/>
    <m/>
    <m/>
    <m/>
    <m/>
    <m/>
    <m/>
    <m/>
  </r>
  <r>
    <m/>
    <x v="241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41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41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m/>
    <m/>
    <m/>
    <m/>
    <m/>
    <m/>
    <m/>
    <m/>
  </r>
  <r>
    <m/>
    <x v="241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m/>
    <m/>
    <m/>
    <m/>
    <m/>
    <m/>
    <m/>
    <m/>
  </r>
  <r>
    <m/>
    <x v="242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m/>
    <m/>
    <m/>
    <m/>
    <m/>
    <m/>
    <m/>
    <m/>
  </r>
  <r>
    <m/>
    <x v="242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42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m/>
    <m/>
    <m/>
    <m/>
    <m/>
    <m/>
    <m/>
    <m/>
  </r>
  <r>
    <m/>
    <x v="242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42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m/>
    <m/>
    <m/>
    <m/>
    <m/>
    <m/>
    <m/>
    <m/>
  </r>
  <r>
    <m/>
    <x v="242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m/>
    <m/>
    <m/>
    <m/>
    <m/>
    <m/>
    <m/>
    <m/>
  </r>
  <r>
    <m/>
    <x v="242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m/>
    <m/>
    <m/>
    <m/>
    <m/>
    <m/>
    <m/>
    <m/>
  </r>
  <r>
    <m/>
    <x v="242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m/>
    <m/>
    <m/>
    <m/>
    <m/>
    <m/>
    <m/>
    <m/>
  </r>
  <r>
    <m/>
    <x v="242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m/>
    <m/>
    <m/>
    <m/>
    <m/>
    <m/>
    <m/>
    <m/>
  </r>
  <r>
    <m/>
    <x v="242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m/>
    <m/>
    <m/>
    <m/>
    <m/>
    <m/>
    <m/>
    <m/>
  </r>
  <r>
    <m/>
    <x v="242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m/>
    <m/>
    <m/>
    <m/>
    <m/>
    <m/>
    <m/>
    <m/>
  </r>
  <r>
    <m/>
    <x v="242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m/>
    <m/>
    <m/>
    <m/>
    <m/>
    <m/>
    <m/>
    <m/>
  </r>
  <r>
    <m/>
    <x v="242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m/>
    <m/>
    <m/>
    <m/>
    <m/>
    <m/>
    <m/>
    <m/>
  </r>
  <r>
    <m/>
    <x v="242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</r>
  <r>
    <m/>
    <x v="242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</r>
  <r>
    <m/>
    <x v="242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m/>
    <m/>
    <m/>
    <m/>
    <m/>
    <m/>
    <m/>
    <m/>
  </r>
  <r>
    <m/>
    <x v="242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2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m/>
    <m/>
    <m/>
    <m/>
    <m/>
    <m/>
    <m/>
    <m/>
  </r>
  <r>
    <m/>
    <x v="242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m/>
    <m/>
    <m/>
    <m/>
    <m/>
    <m/>
    <m/>
    <m/>
  </r>
  <r>
    <m/>
    <x v="242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m/>
    <m/>
    <m/>
    <m/>
    <m/>
    <m/>
    <m/>
    <m/>
  </r>
  <r>
    <m/>
    <x v="242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m/>
    <m/>
    <m/>
    <m/>
    <m/>
    <m/>
    <m/>
    <m/>
  </r>
  <r>
    <m/>
    <x v="242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m/>
    <m/>
    <m/>
    <m/>
    <m/>
    <m/>
    <m/>
    <m/>
  </r>
  <r>
    <m/>
    <x v="242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m/>
    <m/>
    <m/>
    <m/>
    <m/>
    <m/>
    <m/>
    <m/>
  </r>
  <r>
    <m/>
    <x v="242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2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m/>
    <m/>
    <m/>
    <m/>
    <m/>
    <m/>
    <m/>
    <m/>
  </r>
  <r>
    <m/>
    <x v="242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m/>
    <m/>
    <m/>
    <m/>
    <m/>
    <m/>
    <m/>
    <m/>
  </r>
  <r>
    <m/>
    <x v="242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m/>
    <m/>
    <m/>
    <m/>
    <m/>
    <m/>
    <m/>
    <m/>
  </r>
  <r>
    <m/>
    <x v="242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m/>
    <m/>
    <m/>
    <m/>
    <m/>
    <m/>
    <m/>
    <m/>
  </r>
  <r>
    <m/>
    <x v="242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m/>
    <m/>
    <m/>
    <m/>
    <m/>
    <m/>
    <m/>
    <m/>
  </r>
  <r>
    <m/>
    <x v="242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m/>
    <m/>
    <m/>
    <m/>
    <m/>
    <m/>
    <m/>
    <m/>
  </r>
  <r>
    <m/>
    <x v="242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m/>
    <m/>
    <m/>
    <m/>
    <m/>
    <m/>
    <m/>
    <m/>
  </r>
  <r>
    <m/>
    <x v="242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m/>
    <m/>
    <m/>
    <m/>
    <m/>
    <m/>
    <m/>
    <m/>
  </r>
  <r>
    <m/>
    <x v="242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m/>
    <m/>
    <m/>
    <m/>
    <m/>
    <m/>
    <m/>
    <m/>
  </r>
  <r>
    <m/>
    <x v="242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m/>
    <m/>
    <m/>
    <m/>
    <m/>
    <m/>
    <m/>
    <m/>
  </r>
  <r>
    <m/>
    <x v="242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m/>
    <m/>
    <m/>
    <m/>
    <m/>
    <m/>
    <m/>
    <m/>
  </r>
  <r>
    <m/>
    <x v="242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m/>
    <m/>
    <m/>
    <m/>
    <m/>
    <m/>
    <m/>
    <m/>
  </r>
  <r>
    <m/>
    <x v="242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m/>
    <m/>
    <m/>
    <m/>
    <m/>
    <m/>
    <m/>
    <m/>
  </r>
  <r>
    <m/>
    <x v="242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m/>
    <m/>
    <m/>
    <m/>
    <m/>
    <m/>
    <m/>
    <m/>
  </r>
  <r>
    <m/>
    <x v="242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m/>
    <m/>
    <m/>
    <m/>
    <m/>
    <m/>
    <m/>
    <m/>
  </r>
  <r>
    <m/>
    <x v="242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m/>
    <m/>
    <m/>
    <m/>
    <m/>
    <m/>
    <m/>
    <m/>
  </r>
  <r>
    <m/>
    <x v="242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m/>
    <m/>
    <m/>
    <m/>
    <m/>
    <m/>
    <m/>
    <m/>
  </r>
  <r>
    <m/>
    <x v="242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m/>
    <m/>
    <m/>
    <m/>
    <m/>
    <m/>
    <m/>
    <m/>
  </r>
  <r>
    <m/>
    <x v="242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m/>
    <m/>
    <m/>
    <m/>
    <m/>
    <m/>
    <m/>
    <m/>
  </r>
  <r>
    <m/>
    <x v="242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m/>
    <m/>
    <m/>
    <m/>
    <m/>
    <m/>
    <m/>
    <m/>
  </r>
  <r>
    <m/>
    <x v="242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2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m/>
    <m/>
    <m/>
    <m/>
    <m/>
    <m/>
    <m/>
    <m/>
  </r>
  <r>
    <m/>
    <x v="242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m/>
    <m/>
    <m/>
    <m/>
    <m/>
    <m/>
    <m/>
    <m/>
  </r>
  <r>
    <m/>
    <x v="242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m/>
    <m/>
    <m/>
    <m/>
    <m/>
    <m/>
    <m/>
    <m/>
  </r>
  <r>
    <m/>
    <x v="242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m/>
    <m/>
    <m/>
    <m/>
    <m/>
    <m/>
    <m/>
    <m/>
  </r>
  <r>
    <m/>
    <x v="243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m/>
    <m/>
    <m/>
    <m/>
    <m/>
    <m/>
    <m/>
    <m/>
  </r>
  <r>
    <m/>
    <x v="243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m/>
    <m/>
    <m/>
    <m/>
    <m/>
    <m/>
    <m/>
    <m/>
  </r>
  <r>
    <m/>
    <x v="243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m/>
    <m/>
    <m/>
    <m/>
    <m/>
    <m/>
    <m/>
    <m/>
  </r>
  <r>
    <m/>
    <x v="243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m/>
    <m/>
    <m/>
    <m/>
    <m/>
    <m/>
    <m/>
    <m/>
  </r>
  <r>
    <m/>
    <x v="243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m/>
    <m/>
    <m/>
    <m/>
    <m/>
    <m/>
    <m/>
    <m/>
  </r>
  <r>
    <m/>
    <x v="243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</r>
  <r>
    <m/>
    <x v="243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m/>
    <m/>
    <m/>
    <m/>
    <m/>
    <m/>
    <m/>
    <m/>
  </r>
  <r>
    <m/>
    <x v="243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43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243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</r>
  <r>
    <m/>
    <x v="243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m/>
    <m/>
    <m/>
    <m/>
    <m/>
    <m/>
    <m/>
    <m/>
  </r>
  <r>
    <m/>
    <x v="243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m/>
    <m/>
    <m/>
    <m/>
    <m/>
    <m/>
    <m/>
    <m/>
  </r>
  <r>
    <m/>
    <x v="243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m/>
    <m/>
    <m/>
    <m/>
    <m/>
    <m/>
    <m/>
    <m/>
  </r>
  <r>
    <m/>
    <x v="243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3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m/>
    <m/>
    <m/>
    <m/>
    <m/>
    <m/>
    <m/>
    <m/>
  </r>
  <r>
    <m/>
    <x v="243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</r>
  <r>
    <m/>
    <x v="243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</r>
  <r>
    <m/>
    <x v="243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</r>
  <r>
    <m/>
    <x v="243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m/>
    <m/>
    <m/>
    <m/>
    <m/>
    <m/>
    <m/>
    <m/>
  </r>
  <r>
    <m/>
    <x v="243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m/>
    <m/>
    <m/>
    <m/>
    <m/>
    <m/>
    <m/>
    <m/>
  </r>
  <r>
    <m/>
    <x v="243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m/>
    <m/>
    <m/>
    <m/>
    <m/>
    <m/>
    <m/>
    <m/>
  </r>
  <r>
    <m/>
    <x v="243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</r>
  <r>
    <m/>
    <x v="243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60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m/>
    <m/>
    <m/>
    <m/>
    <m/>
    <m/>
    <m/>
    <m/>
  </r>
  <r>
    <m/>
    <x v="204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205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4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5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m/>
    <m/>
    <m/>
    <m/>
    <m/>
    <m/>
    <m/>
    <m/>
  </r>
  <r>
    <m/>
    <x v="216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4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m/>
    <m/>
    <m/>
    <m/>
    <m/>
    <m/>
    <m/>
    <m/>
  </r>
  <r>
    <m/>
    <x v="236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m/>
    <m/>
    <m/>
    <m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m/>
    <m/>
    <m/>
    <m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m/>
    <m/>
    <m/>
    <m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m/>
    <m/>
    <m/>
    <m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m/>
    <m/>
    <m/>
    <m/>
    <m/>
    <m/>
    <m/>
    <m/>
  </r>
  <r>
    <m/>
    <x v="6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m/>
    <m/>
    <m/>
    <m/>
    <m/>
    <m/>
    <m/>
    <m/>
  </r>
  <r>
    <m/>
    <x v="204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</r>
  <r>
    <m/>
    <x v="206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m/>
    <m/>
    <m/>
    <m/>
    <m/>
    <m/>
    <m/>
    <m/>
  </r>
  <r>
    <m/>
    <x v="207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m/>
    <m/>
    <m/>
    <m/>
    <m/>
    <m/>
    <m/>
    <m/>
  </r>
  <r>
    <m/>
    <x v="209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m/>
    <m/>
    <m/>
    <m/>
    <m/>
    <m/>
    <m/>
    <m/>
  </r>
  <r>
    <m/>
    <x v="211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m/>
    <m/>
    <m/>
    <m/>
    <m/>
    <m/>
    <m/>
    <m/>
  </r>
  <r>
    <m/>
    <x v="21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m/>
    <m/>
    <m/>
    <m/>
    <m/>
    <m/>
    <m/>
    <m/>
  </r>
  <r>
    <m/>
    <x v="21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4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m/>
    <m/>
    <m/>
    <m/>
    <m/>
    <m/>
    <m/>
    <m/>
  </r>
  <r>
    <m/>
    <x v="215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m/>
    <m/>
    <m/>
    <m/>
    <m/>
    <m/>
    <m/>
    <m/>
  </r>
  <r>
    <m/>
    <x v="216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m/>
    <m/>
    <m/>
    <m/>
    <m/>
    <m/>
    <m/>
    <m/>
  </r>
  <r>
    <m/>
    <x v="217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m/>
    <m/>
    <m/>
    <m/>
    <m/>
    <m/>
    <m/>
    <m/>
  </r>
  <r>
    <m/>
    <x v="219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m/>
    <m/>
    <m/>
    <m/>
    <m/>
    <m/>
    <m/>
    <m/>
  </r>
  <r>
    <m/>
    <x v="221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m/>
    <m/>
    <m/>
    <m/>
    <m/>
    <m/>
    <m/>
    <m/>
  </r>
  <r>
    <m/>
    <x v="22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m/>
    <m/>
    <m/>
    <m/>
    <m/>
    <m/>
    <m/>
    <m/>
  </r>
  <r>
    <m/>
    <x v="224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m/>
    <m/>
    <m/>
    <m/>
    <m/>
    <m/>
    <m/>
    <m/>
  </r>
  <r>
    <m/>
    <x v="225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2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m/>
    <m/>
    <m/>
    <m/>
    <m/>
    <m/>
    <m/>
    <m/>
  </r>
  <r>
    <m/>
    <x v="23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m/>
    <m/>
    <m/>
    <m/>
    <m/>
    <m/>
    <m/>
    <m/>
  </r>
  <r>
    <m/>
    <x v="23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m/>
    <m/>
    <m/>
    <m/>
    <m/>
    <m/>
    <m/>
    <m/>
  </r>
  <r>
    <m/>
    <x v="236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m/>
    <m/>
    <m/>
    <m/>
    <m/>
    <m/>
    <m/>
    <m/>
  </r>
  <r>
    <m/>
    <x v="239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m/>
    <m/>
    <m/>
    <m/>
    <m/>
    <m/>
    <m/>
    <m/>
  </r>
  <r>
    <m/>
    <x v="242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</r>
  <r>
    <m/>
    <x v="21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m/>
    <m/>
    <m/>
    <m/>
    <m/>
    <m/>
    <m/>
    <m/>
  </r>
  <r>
    <m/>
    <x v="218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m/>
    <m/>
    <m/>
    <m/>
    <m/>
    <m/>
    <m/>
    <m/>
  </r>
  <r>
    <m/>
    <x v="215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m/>
    <m/>
    <m/>
    <m/>
    <m/>
    <m/>
    <m/>
    <m/>
  </r>
  <r>
    <m/>
    <x v="215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m/>
    <m/>
    <m/>
    <m/>
    <m/>
    <m/>
    <m/>
    <m/>
  </r>
  <r>
    <m/>
    <x v="237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m/>
    <m/>
    <m/>
    <m/>
    <m/>
    <m/>
    <m/>
    <m/>
  </r>
  <r>
    <m/>
    <x v="237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m/>
    <m/>
    <m/>
    <m/>
    <m/>
    <m/>
    <m/>
    <m/>
  </r>
  <r>
    <m/>
    <x v="237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m/>
    <m/>
    <m/>
    <m/>
    <m/>
    <m/>
    <m/>
    <m/>
  </r>
  <r>
    <m/>
    <x v="237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m/>
    <m/>
    <m/>
    <m/>
    <m/>
    <m/>
    <m/>
    <m/>
  </r>
  <r>
    <m/>
    <x v="245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m/>
    <m/>
    <m/>
    <m/>
    <m/>
    <m/>
    <m/>
    <m/>
  </r>
  <r>
    <m/>
    <x v="246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m/>
    <m/>
    <m/>
    <m/>
    <m/>
    <m/>
    <m/>
    <m/>
  </r>
  <r>
    <m/>
    <x v="24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m/>
    <m/>
    <m/>
    <m/>
    <m/>
    <m/>
    <m/>
    <m/>
  </r>
  <r>
    <m/>
    <x v="250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m/>
    <m/>
    <m/>
    <m/>
    <m/>
    <m/>
    <m/>
    <m/>
  </r>
  <r>
    <m/>
    <x v="251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m/>
    <m/>
    <m/>
    <m/>
    <m/>
    <m/>
    <m/>
    <m/>
  </r>
  <r>
    <m/>
    <x v="252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m/>
    <m/>
    <m/>
    <m/>
    <m/>
    <m/>
    <m/>
    <m/>
  </r>
  <r>
    <m/>
    <x v="253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m/>
    <m/>
    <m/>
    <m/>
    <m/>
    <m/>
    <m/>
    <m/>
  </r>
  <r>
    <m/>
    <x v="254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m/>
    <m/>
    <m/>
    <m/>
    <m/>
    <m/>
    <m/>
    <m/>
  </r>
  <r>
    <m/>
    <x v="255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m/>
    <m/>
    <m/>
    <m/>
    <m/>
    <m/>
    <m/>
    <m/>
  </r>
  <r>
    <m/>
    <x v="256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m/>
    <m/>
    <m/>
    <m/>
    <m/>
    <m/>
    <m/>
    <m/>
  </r>
  <r>
    <m/>
    <x v="25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m/>
    <m/>
    <m/>
    <m/>
    <m/>
    <m/>
    <m/>
    <m/>
  </r>
  <r>
    <m/>
    <x v="25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m/>
    <m/>
    <m/>
    <m/>
    <m/>
    <m/>
    <m/>
    <m/>
  </r>
  <r>
    <m/>
    <x v="259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m/>
    <m/>
    <m/>
    <m/>
    <m/>
    <m/>
    <m/>
    <m/>
  </r>
  <r>
    <m/>
    <x v="26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m/>
    <m/>
    <m/>
    <m/>
    <m/>
    <m/>
    <m/>
    <m/>
  </r>
  <r>
    <m/>
    <x v="261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m/>
    <m/>
    <m/>
    <m/>
    <m/>
    <m/>
    <m/>
    <m/>
  </r>
  <r>
    <m/>
    <x v="262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X267" firstHeaderRow="0" firstDataRow="1" firstDataCol="1"/>
  <pivotFields count="168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68"/>
        <item x="245"/>
        <item x="246"/>
        <item x="247"/>
        <item x="248"/>
        <item x="249"/>
        <item x="186"/>
        <item x="187"/>
        <item x="188"/>
        <item m="1" x="271"/>
        <item m="1" x="263"/>
        <item m="1" x="273"/>
        <item m="1" x="269"/>
        <item m="1" x="264"/>
        <item m="1" x="265"/>
        <item m="1" x="267"/>
        <item m="1" x="270"/>
        <item m="1" x="272"/>
        <item m="1" x="266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53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</colItems>
  <dataFields count="153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X255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51"/>
        <item x="245"/>
        <item x="246"/>
        <item x="247"/>
        <item x="248"/>
        <item x="249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53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</colItems>
  <dataFields count="153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  <filter val="NorthAmerica"/>
        <filter val="SouthAmerica"/>
      </filters>
    </filterColumn>
    <filterColumn colId="2">
      <customFilters>
        <customFilter operator="greaterThan" val="10000"/>
      </customFilters>
    </filterColumn>
  </autoFilter>
  <sortState xmlns:xlrd2="http://schemas.microsoft.com/office/spreadsheetml/2017/richdata2" ref="B20:M210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39">
      <calculatedColumnFormula>INDEX(_Inf_Data,MATCH($C13,_Inf_Country,0),MATCH($C$4,_Inf_Day,0))*$D$11</calculatedColumnFormula>
    </tableColumn>
    <tableColumn id="3" xr3:uid="{A664A9DA-2356-4F32-9794-019F77BCC1C4}" name="Deaths" dataDxfId="38">
      <calculatedColumnFormula>INDEX(_Death_Data,MATCH($C13,_Death_Country,0),MATCH($C$4,_Death_Day,0))*$E$11</calculatedColumnFormula>
    </tableColumn>
    <tableColumn id="4" xr3:uid="{2CC6C6E2-4D32-4148-A186-26A58F0F0A92}" name="Death/Inf" dataDxfId="37" dataCellStyle="Prozent">
      <calculatedColumnFormula>E13/D13*$F$11</calculatedColumnFormula>
    </tableColumn>
    <tableColumn id="5" xr3:uid="{FD275E6E-B4B0-4923-9D5B-412E4AF7FADD}" name="Population" dataDxfId="36" dataCellStyle="Komma">
      <calculatedColumnFormula>VLOOKUP(C13,Countries!$D$5:$F$250,2,FALSE)</calculatedColumnFormula>
    </tableColumn>
    <tableColumn id="6" xr3:uid="{E89D9F5A-48B6-45D0-B900-FCFF1784B47F}" name="Infections/100000" dataDxfId="35">
      <calculatedColumnFormula>D13*100000/$G13*$H$11</calculatedColumnFormula>
    </tableColumn>
    <tableColumn id="7" xr3:uid="{026FDA3C-FFEC-4D06-B70E-93676D4F715F}" name="Death/100000" dataDxfId="34">
      <calculatedColumnFormula>E13*100000/$G13*$I$11</calculatedColumnFormula>
    </tableColumn>
    <tableColumn id="8" xr3:uid="{40C0EBDB-89C2-45A4-A688-09261C497959}" name="Inf last 7 days" dataDxfId="33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32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31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30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47" totalsRowCount="1" headerRowDxfId="29">
  <autoFilter ref="A1:FI3546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28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27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26"/>
    <tableColumn id="1" xr3:uid="{A9F31C28-347E-49F3-A4F4-68833170157A}" name="Country"/>
    <tableColumn id="2" xr3:uid="{B269525B-B1A2-4AA9-8987-0FC0A3AB597F}" name="Population" dataDxfId="25" dataCellStyle="Komma">
      <calculatedColumnFormula>VLOOKUP(C9,Countries!$D$5:$F$250,2,FALSE)</calculatedColumnFormula>
    </tableColumn>
    <tableColumn id="3" xr3:uid="{EEE5EA5E-D0DA-4F87-9815-42DBBAEFA703}" name="Cum -1" dataDxfId="24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23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22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21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20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19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18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17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6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15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6.xml"/><Relationship Id="rId13" Type="http://schemas.openxmlformats.org/officeDocument/2006/relationships/ctrlProp" Target="../ctrlProps/ctrlProp121.xml"/><Relationship Id="rId3" Type="http://schemas.openxmlformats.org/officeDocument/2006/relationships/ctrlProp" Target="../ctrlProps/ctrlProp111.xml"/><Relationship Id="rId7" Type="http://schemas.openxmlformats.org/officeDocument/2006/relationships/ctrlProp" Target="../ctrlProps/ctrlProp115.xml"/><Relationship Id="rId12" Type="http://schemas.openxmlformats.org/officeDocument/2006/relationships/ctrlProp" Target="../ctrlProps/ctrlProp120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4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114.xml"/><Relationship Id="rId11" Type="http://schemas.openxmlformats.org/officeDocument/2006/relationships/ctrlProp" Target="../ctrlProps/ctrlProp119.xml"/><Relationship Id="rId5" Type="http://schemas.openxmlformats.org/officeDocument/2006/relationships/ctrlProp" Target="../ctrlProps/ctrlProp113.xml"/><Relationship Id="rId15" Type="http://schemas.openxmlformats.org/officeDocument/2006/relationships/ctrlProp" Target="../ctrlProps/ctrlProp123.xml"/><Relationship Id="rId10" Type="http://schemas.openxmlformats.org/officeDocument/2006/relationships/ctrlProp" Target="../ctrlProps/ctrlProp118.xml"/><Relationship Id="rId4" Type="http://schemas.openxmlformats.org/officeDocument/2006/relationships/ctrlProp" Target="../ctrlProps/ctrlProp112.xml"/><Relationship Id="rId9" Type="http://schemas.openxmlformats.org/officeDocument/2006/relationships/ctrlProp" Target="../ctrlProps/ctrlProp117.xml"/><Relationship Id="rId14" Type="http://schemas.openxmlformats.org/officeDocument/2006/relationships/ctrlProp" Target="../ctrlProps/ctrlProp12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13" Type="http://schemas.openxmlformats.org/officeDocument/2006/relationships/ctrlProp" Target="../ctrlProps/ctrlProp15.xml"/><Relationship Id="rId18" Type="http://schemas.openxmlformats.org/officeDocument/2006/relationships/ctrlProp" Target="../ctrlProps/ctrlProp20.xml"/><Relationship Id="rId26" Type="http://schemas.openxmlformats.org/officeDocument/2006/relationships/ctrlProp" Target="../ctrlProps/ctrlProp28.xml"/><Relationship Id="rId39" Type="http://schemas.openxmlformats.org/officeDocument/2006/relationships/ctrlProp" Target="../ctrlProps/ctrlProp41.xml"/><Relationship Id="rId21" Type="http://schemas.openxmlformats.org/officeDocument/2006/relationships/ctrlProp" Target="../ctrlProps/ctrlProp23.xml"/><Relationship Id="rId34" Type="http://schemas.openxmlformats.org/officeDocument/2006/relationships/ctrlProp" Target="../ctrlProps/ctrlProp36.xml"/><Relationship Id="rId42" Type="http://schemas.openxmlformats.org/officeDocument/2006/relationships/ctrlProp" Target="../ctrlProps/ctrlProp44.xml"/><Relationship Id="rId47" Type="http://schemas.openxmlformats.org/officeDocument/2006/relationships/ctrlProp" Target="../ctrlProps/ctrlProp49.xml"/><Relationship Id="rId50" Type="http://schemas.openxmlformats.org/officeDocument/2006/relationships/ctrlProp" Target="../ctrlProps/ctrlProp52.xml"/><Relationship Id="rId55" Type="http://schemas.openxmlformats.org/officeDocument/2006/relationships/ctrlProp" Target="../ctrlProps/ctrlProp57.xml"/><Relationship Id="rId63" Type="http://schemas.openxmlformats.org/officeDocument/2006/relationships/ctrlProp" Target="../ctrlProps/ctrlProp65.xml"/><Relationship Id="rId68" Type="http://schemas.openxmlformats.org/officeDocument/2006/relationships/ctrlProp" Target="../ctrlProps/ctrlProp70.xml"/><Relationship Id="rId76" Type="http://schemas.openxmlformats.org/officeDocument/2006/relationships/ctrlProp" Target="../ctrlProps/ctrlProp78.xml"/><Relationship Id="rId84" Type="http://schemas.openxmlformats.org/officeDocument/2006/relationships/ctrlProp" Target="../ctrlProps/ctrlProp86.xml"/><Relationship Id="rId7" Type="http://schemas.openxmlformats.org/officeDocument/2006/relationships/ctrlProp" Target="../ctrlProps/ctrlProp9.xml"/><Relationship Id="rId71" Type="http://schemas.openxmlformats.org/officeDocument/2006/relationships/ctrlProp" Target="../ctrlProps/ctrlProp73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18.xml"/><Relationship Id="rId29" Type="http://schemas.openxmlformats.org/officeDocument/2006/relationships/ctrlProp" Target="../ctrlProps/ctrlProp31.xml"/><Relationship Id="rId11" Type="http://schemas.openxmlformats.org/officeDocument/2006/relationships/ctrlProp" Target="../ctrlProps/ctrlProp13.xml"/><Relationship Id="rId24" Type="http://schemas.openxmlformats.org/officeDocument/2006/relationships/ctrlProp" Target="../ctrlProps/ctrlProp26.xml"/><Relationship Id="rId32" Type="http://schemas.openxmlformats.org/officeDocument/2006/relationships/ctrlProp" Target="../ctrlProps/ctrlProp34.xml"/><Relationship Id="rId37" Type="http://schemas.openxmlformats.org/officeDocument/2006/relationships/ctrlProp" Target="../ctrlProps/ctrlProp39.xml"/><Relationship Id="rId40" Type="http://schemas.openxmlformats.org/officeDocument/2006/relationships/ctrlProp" Target="../ctrlProps/ctrlProp42.xml"/><Relationship Id="rId45" Type="http://schemas.openxmlformats.org/officeDocument/2006/relationships/ctrlProp" Target="../ctrlProps/ctrlProp47.xml"/><Relationship Id="rId53" Type="http://schemas.openxmlformats.org/officeDocument/2006/relationships/ctrlProp" Target="../ctrlProps/ctrlProp55.xml"/><Relationship Id="rId58" Type="http://schemas.openxmlformats.org/officeDocument/2006/relationships/ctrlProp" Target="../ctrlProps/ctrlProp60.xml"/><Relationship Id="rId66" Type="http://schemas.openxmlformats.org/officeDocument/2006/relationships/ctrlProp" Target="../ctrlProps/ctrlProp68.xml"/><Relationship Id="rId74" Type="http://schemas.openxmlformats.org/officeDocument/2006/relationships/ctrlProp" Target="../ctrlProps/ctrlProp76.xml"/><Relationship Id="rId79" Type="http://schemas.openxmlformats.org/officeDocument/2006/relationships/ctrlProp" Target="../ctrlProps/ctrlProp81.xml"/><Relationship Id="rId87" Type="http://schemas.openxmlformats.org/officeDocument/2006/relationships/ctrlProp" Target="../ctrlProps/ctrlProp89.xml"/><Relationship Id="rId5" Type="http://schemas.openxmlformats.org/officeDocument/2006/relationships/ctrlProp" Target="../ctrlProps/ctrlProp7.xml"/><Relationship Id="rId61" Type="http://schemas.openxmlformats.org/officeDocument/2006/relationships/ctrlProp" Target="../ctrlProps/ctrlProp63.xml"/><Relationship Id="rId82" Type="http://schemas.openxmlformats.org/officeDocument/2006/relationships/ctrlProp" Target="../ctrlProps/ctrlProp84.xml"/><Relationship Id="rId19" Type="http://schemas.openxmlformats.org/officeDocument/2006/relationships/ctrlProp" Target="../ctrlProps/ctrlProp21.xml"/><Relationship Id="rId4" Type="http://schemas.openxmlformats.org/officeDocument/2006/relationships/ctrlProp" Target="../ctrlProps/ctrlProp6.xml"/><Relationship Id="rId9" Type="http://schemas.openxmlformats.org/officeDocument/2006/relationships/ctrlProp" Target="../ctrlProps/ctrlProp11.xml"/><Relationship Id="rId14" Type="http://schemas.openxmlformats.org/officeDocument/2006/relationships/ctrlProp" Target="../ctrlProps/ctrlProp16.xml"/><Relationship Id="rId22" Type="http://schemas.openxmlformats.org/officeDocument/2006/relationships/ctrlProp" Target="../ctrlProps/ctrlProp24.xml"/><Relationship Id="rId27" Type="http://schemas.openxmlformats.org/officeDocument/2006/relationships/ctrlProp" Target="../ctrlProps/ctrlProp29.xml"/><Relationship Id="rId30" Type="http://schemas.openxmlformats.org/officeDocument/2006/relationships/ctrlProp" Target="../ctrlProps/ctrlProp32.xml"/><Relationship Id="rId35" Type="http://schemas.openxmlformats.org/officeDocument/2006/relationships/ctrlProp" Target="../ctrlProps/ctrlProp37.xml"/><Relationship Id="rId43" Type="http://schemas.openxmlformats.org/officeDocument/2006/relationships/ctrlProp" Target="../ctrlProps/ctrlProp45.xml"/><Relationship Id="rId48" Type="http://schemas.openxmlformats.org/officeDocument/2006/relationships/ctrlProp" Target="../ctrlProps/ctrlProp50.xml"/><Relationship Id="rId56" Type="http://schemas.openxmlformats.org/officeDocument/2006/relationships/ctrlProp" Target="../ctrlProps/ctrlProp58.xml"/><Relationship Id="rId64" Type="http://schemas.openxmlformats.org/officeDocument/2006/relationships/ctrlProp" Target="../ctrlProps/ctrlProp66.xml"/><Relationship Id="rId69" Type="http://schemas.openxmlformats.org/officeDocument/2006/relationships/ctrlProp" Target="../ctrlProps/ctrlProp71.xml"/><Relationship Id="rId77" Type="http://schemas.openxmlformats.org/officeDocument/2006/relationships/ctrlProp" Target="../ctrlProps/ctrlProp79.xml"/><Relationship Id="rId8" Type="http://schemas.openxmlformats.org/officeDocument/2006/relationships/ctrlProp" Target="../ctrlProps/ctrlProp10.xml"/><Relationship Id="rId51" Type="http://schemas.openxmlformats.org/officeDocument/2006/relationships/ctrlProp" Target="../ctrlProps/ctrlProp53.xml"/><Relationship Id="rId72" Type="http://schemas.openxmlformats.org/officeDocument/2006/relationships/ctrlProp" Target="../ctrlProps/ctrlProp74.xml"/><Relationship Id="rId80" Type="http://schemas.openxmlformats.org/officeDocument/2006/relationships/ctrlProp" Target="../ctrlProps/ctrlProp82.xml"/><Relationship Id="rId85" Type="http://schemas.openxmlformats.org/officeDocument/2006/relationships/ctrlProp" Target="../ctrlProps/ctrlProp87.xml"/><Relationship Id="rId3" Type="http://schemas.openxmlformats.org/officeDocument/2006/relationships/ctrlProp" Target="../ctrlProps/ctrlProp5.xml"/><Relationship Id="rId12" Type="http://schemas.openxmlformats.org/officeDocument/2006/relationships/ctrlProp" Target="../ctrlProps/ctrlProp14.xml"/><Relationship Id="rId17" Type="http://schemas.openxmlformats.org/officeDocument/2006/relationships/ctrlProp" Target="../ctrlProps/ctrlProp19.xml"/><Relationship Id="rId25" Type="http://schemas.openxmlformats.org/officeDocument/2006/relationships/ctrlProp" Target="../ctrlProps/ctrlProp27.xml"/><Relationship Id="rId33" Type="http://schemas.openxmlformats.org/officeDocument/2006/relationships/ctrlProp" Target="../ctrlProps/ctrlProp35.xml"/><Relationship Id="rId38" Type="http://schemas.openxmlformats.org/officeDocument/2006/relationships/ctrlProp" Target="../ctrlProps/ctrlProp40.xml"/><Relationship Id="rId46" Type="http://schemas.openxmlformats.org/officeDocument/2006/relationships/ctrlProp" Target="../ctrlProps/ctrlProp48.xml"/><Relationship Id="rId59" Type="http://schemas.openxmlformats.org/officeDocument/2006/relationships/ctrlProp" Target="../ctrlProps/ctrlProp61.xml"/><Relationship Id="rId67" Type="http://schemas.openxmlformats.org/officeDocument/2006/relationships/ctrlProp" Target="../ctrlProps/ctrlProp69.xml"/><Relationship Id="rId20" Type="http://schemas.openxmlformats.org/officeDocument/2006/relationships/ctrlProp" Target="../ctrlProps/ctrlProp22.xml"/><Relationship Id="rId41" Type="http://schemas.openxmlformats.org/officeDocument/2006/relationships/ctrlProp" Target="../ctrlProps/ctrlProp43.xml"/><Relationship Id="rId54" Type="http://schemas.openxmlformats.org/officeDocument/2006/relationships/ctrlProp" Target="../ctrlProps/ctrlProp56.xml"/><Relationship Id="rId62" Type="http://schemas.openxmlformats.org/officeDocument/2006/relationships/ctrlProp" Target="../ctrlProps/ctrlProp64.xml"/><Relationship Id="rId70" Type="http://schemas.openxmlformats.org/officeDocument/2006/relationships/ctrlProp" Target="../ctrlProps/ctrlProp72.xml"/><Relationship Id="rId75" Type="http://schemas.openxmlformats.org/officeDocument/2006/relationships/ctrlProp" Target="../ctrlProps/ctrlProp77.xml"/><Relationship Id="rId83" Type="http://schemas.openxmlformats.org/officeDocument/2006/relationships/ctrlProp" Target="../ctrlProps/ctrlProp85.xml"/><Relationship Id="rId1" Type="http://schemas.openxmlformats.org/officeDocument/2006/relationships/drawing" Target="../drawings/drawing9.xml"/><Relationship Id="rId6" Type="http://schemas.openxmlformats.org/officeDocument/2006/relationships/ctrlProp" Target="../ctrlProps/ctrlProp8.xml"/><Relationship Id="rId15" Type="http://schemas.openxmlformats.org/officeDocument/2006/relationships/ctrlProp" Target="../ctrlProps/ctrlProp17.xml"/><Relationship Id="rId23" Type="http://schemas.openxmlformats.org/officeDocument/2006/relationships/ctrlProp" Target="../ctrlProps/ctrlProp25.xml"/><Relationship Id="rId28" Type="http://schemas.openxmlformats.org/officeDocument/2006/relationships/ctrlProp" Target="../ctrlProps/ctrlProp30.xml"/><Relationship Id="rId36" Type="http://schemas.openxmlformats.org/officeDocument/2006/relationships/ctrlProp" Target="../ctrlProps/ctrlProp38.xml"/><Relationship Id="rId49" Type="http://schemas.openxmlformats.org/officeDocument/2006/relationships/ctrlProp" Target="../ctrlProps/ctrlProp51.xml"/><Relationship Id="rId57" Type="http://schemas.openxmlformats.org/officeDocument/2006/relationships/ctrlProp" Target="../ctrlProps/ctrlProp59.xml"/><Relationship Id="rId10" Type="http://schemas.openxmlformats.org/officeDocument/2006/relationships/ctrlProp" Target="../ctrlProps/ctrlProp12.xml"/><Relationship Id="rId31" Type="http://schemas.openxmlformats.org/officeDocument/2006/relationships/ctrlProp" Target="../ctrlProps/ctrlProp33.xml"/><Relationship Id="rId44" Type="http://schemas.openxmlformats.org/officeDocument/2006/relationships/ctrlProp" Target="../ctrlProps/ctrlProp46.xml"/><Relationship Id="rId52" Type="http://schemas.openxmlformats.org/officeDocument/2006/relationships/ctrlProp" Target="../ctrlProps/ctrlProp54.xml"/><Relationship Id="rId60" Type="http://schemas.openxmlformats.org/officeDocument/2006/relationships/ctrlProp" Target="../ctrlProps/ctrlProp62.xml"/><Relationship Id="rId65" Type="http://schemas.openxmlformats.org/officeDocument/2006/relationships/ctrlProp" Target="../ctrlProps/ctrlProp67.xml"/><Relationship Id="rId73" Type="http://schemas.openxmlformats.org/officeDocument/2006/relationships/ctrlProp" Target="../ctrlProps/ctrlProp75.xml"/><Relationship Id="rId78" Type="http://schemas.openxmlformats.org/officeDocument/2006/relationships/ctrlProp" Target="../ctrlProps/ctrlProp80.xml"/><Relationship Id="rId81" Type="http://schemas.openxmlformats.org/officeDocument/2006/relationships/ctrlProp" Target="../ctrlProps/ctrlProp83.xml"/><Relationship Id="rId86" Type="http://schemas.openxmlformats.org/officeDocument/2006/relationships/ctrlProp" Target="../ctrlProps/ctrlProp88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5.xml"/><Relationship Id="rId13" Type="http://schemas.openxmlformats.org/officeDocument/2006/relationships/ctrlProp" Target="../ctrlProps/ctrlProp100.xml"/><Relationship Id="rId18" Type="http://schemas.openxmlformats.org/officeDocument/2006/relationships/ctrlProp" Target="../ctrlProps/ctrlProp105.xml"/><Relationship Id="rId3" Type="http://schemas.openxmlformats.org/officeDocument/2006/relationships/ctrlProp" Target="../ctrlProps/ctrlProp90.xml"/><Relationship Id="rId21" Type="http://schemas.openxmlformats.org/officeDocument/2006/relationships/ctrlProp" Target="../ctrlProps/ctrlProp108.xml"/><Relationship Id="rId7" Type="http://schemas.openxmlformats.org/officeDocument/2006/relationships/ctrlProp" Target="../ctrlProps/ctrlProp94.xml"/><Relationship Id="rId12" Type="http://schemas.openxmlformats.org/officeDocument/2006/relationships/ctrlProp" Target="../ctrlProps/ctrlProp99.xml"/><Relationship Id="rId17" Type="http://schemas.openxmlformats.org/officeDocument/2006/relationships/ctrlProp" Target="../ctrlProps/ctrlProp10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3.xml"/><Relationship Id="rId20" Type="http://schemas.openxmlformats.org/officeDocument/2006/relationships/ctrlProp" Target="../ctrlProps/ctrlProp107.xml"/><Relationship Id="rId1" Type="http://schemas.openxmlformats.org/officeDocument/2006/relationships/drawing" Target="../drawings/drawing10.xml"/><Relationship Id="rId6" Type="http://schemas.openxmlformats.org/officeDocument/2006/relationships/ctrlProp" Target="../ctrlProps/ctrlProp93.xml"/><Relationship Id="rId11" Type="http://schemas.openxmlformats.org/officeDocument/2006/relationships/ctrlProp" Target="../ctrlProps/ctrlProp98.xml"/><Relationship Id="rId5" Type="http://schemas.openxmlformats.org/officeDocument/2006/relationships/ctrlProp" Target="../ctrlProps/ctrlProp92.xml"/><Relationship Id="rId15" Type="http://schemas.openxmlformats.org/officeDocument/2006/relationships/ctrlProp" Target="../ctrlProps/ctrlProp102.xml"/><Relationship Id="rId23" Type="http://schemas.openxmlformats.org/officeDocument/2006/relationships/ctrlProp" Target="../ctrlProps/ctrlProp110.xml"/><Relationship Id="rId10" Type="http://schemas.openxmlformats.org/officeDocument/2006/relationships/ctrlProp" Target="../ctrlProps/ctrlProp97.xml"/><Relationship Id="rId19" Type="http://schemas.openxmlformats.org/officeDocument/2006/relationships/ctrlProp" Target="../ctrlProps/ctrlProp106.xml"/><Relationship Id="rId4" Type="http://schemas.openxmlformats.org/officeDocument/2006/relationships/ctrlProp" Target="../ctrlProps/ctrlProp91.xml"/><Relationship Id="rId9" Type="http://schemas.openxmlformats.org/officeDocument/2006/relationships/ctrlProp" Target="../ctrlProps/ctrlProp96.xml"/><Relationship Id="rId14" Type="http://schemas.openxmlformats.org/officeDocument/2006/relationships/ctrlProp" Target="../ctrlProps/ctrlProp101.xml"/><Relationship Id="rId22" Type="http://schemas.openxmlformats.org/officeDocument/2006/relationships/ctrlProp" Target="../ctrlProps/ctrlProp10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="96" zoomScaleNormal="115" workbookViewId="0">
      <selection activeCell="C7" sqref="C7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4003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4003</v>
      </c>
      <c r="C4" s="41">
        <f>C1+C3</f>
        <v>44003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109" t="s">
        <v>587</v>
      </c>
      <c r="B5" s="16" t="str">
        <f>INDEX(Countries!$D$5:$D$255,B6)</f>
        <v>Germany</v>
      </c>
      <c r="C5" s="16" t="str">
        <f>INDEX(Countries!$D$5:$D$255,C6)</f>
        <v>Sweden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110"/>
      <c r="B6" s="77">
        <v>73</v>
      </c>
      <c r="C6" s="77">
        <v>169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191272</v>
      </c>
      <c r="C7" s="25">
        <f>HLOOKUP($C$1+$C$3,AA_Infection_2,2,FALSE)</f>
        <v>58848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8895</v>
      </c>
      <c r="C8" s="26">
        <f>HLOOKUP($C$1+$C$3,AA_Deaths_2,2,FALSE)</f>
        <v>5111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Germany</v>
      </c>
      <c r="S8" t="str">
        <f>$B$5</f>
        <v>Germany</v>
      </c>
      <c r="T8" s="58">
        <f>SUM(AP72:AV72)/7</f>
        <v>3.8816281271312071E-2</v>
      </c>
    </row>
    <row r="9" spans="1:140" ht="14.45" customHeight="1" x14ac:dyDescent="0.25">
      <c r="A9" s="46" t="s">
        <v>265</v>
      </c>
      <c r="B9" s="27">
        <f>B8/B7</f>
        <v>4.6504454389560419E-2</v>
      </c>
      <c r="C9" s="27">
        <f>C8/C7</f>
        <v>8.685087003806416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Sweden</v>
      </c>
      <c r="S10" t="str">
        <f>$C$5</f>
        <v>Sweden</v>
      </c>
      <c r="T10" s="58">
        <f>SUM(AP113:AV113)/7</f>
        <v>5.7155452533606099E-2</v>
      </c>
    </row>
    <row r="11" spans="1:140" ht="14.45" customHeight="1" x14ac:dyDescent="0.25">
      <c r="A11" s="46" t="s">
        <v>520</v>
      </c>
      <c r="B11" s="106">
        <f>VLOOKUP(B5,Countries!$D$5:$F$251,3,FALSE)</f>
        <v>80500000</v>
      </c>
      <c r="C11" s="26">
        <f>VLOOKUP(C5,Countries!$D$5:$F$251,3,FALSE)</f>
        <v>1033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237.60496894409937</v>
      </c>
      <c r="C12" s="26">
        <f>C7*100000/C$11</f>
        <v>569.68054211035815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Germany</v>
      </c>
      <c r="T12" s="55">
        <f>AV68</f>
        <v>14213</v>
      </c>
    </row>
    <row r="13" spans="1:140" ht="14.45" customHeight="1" x14ac:dyDescent="0.25">
      <c r="A13" s="46" t="s">
        <v>522</v>
      </c>
      <c r="B13" s="105">
        <f>B8*100000/B$11</f>
        <v>11.049689440993788</v>
      </c>
      <c r="C13" s="105">
        <f>C8*100000/C$11</f>
        <v>49.477250726040658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Sweden</v>
      </c>
      <c r="T13" s="55">
        <f>AV109</f>
        <v>9375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536.28571428571433</v>
      </c>
      <c r="C15" s="26">
        <f>HLOOKUP($C$1+$C$3,AA_Infection_2,4,FALSE)</f>
        <v>1033.4285714285713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Germany</v>
      </c>
      <c r="T15" s="55">
        <f>T12/($C$2+7)</f>
        <v>526.40740740740739</v>
      </c>
    </row>
    <row r="16" spans="1:140" x14ac:dyDescent="0.25">
      <c r="A16" s="48" t="s">
        <v>254</v>
      </c>
      <c r="B16" s="23">
        <f>HLOOKUP($C$1+$B$3,AA_Infection,5,FALSE)</f>
        <v>2.8356783754031056E-3</v>
      </c>
      <c r="C16" s="24">
        <f>HLOOKUP($C$1+$C$3,AA_Infection_2,5,FALSE)</f>
        <v>1.8914497145990472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Sweden</v>
      </c>
      <c r="T16" s="55">
        <f>T13/($C$2+7)</f>
        <v>347.22222222222223</v>
      </c>
    </row>
    <row r="17" spans="1:20" x14ac:dyDescent="0.25">
      <c r="A17" s="48" t="s">
        <v>255</v>
      </c>
      <c r="B17" s="29">
        <f>70/(B16*100)</f>
        <v>246.85451145371576</v>
      </c>
      <c r="C17" s="29">
        <f>70/(C16*100)</f>
        <v>37.008649746122764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283.71428571428572</v>
      </c>
      <c r="C18" s="26">
        <f>HLOOKUP($C$1+$C$3,AA_Infection_2,6,FALSE)</f>
        <v>50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Germany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>
        <f>HLOOKUP($C$1+$B$3,AA_Infection,7,FALSE)</f>
        <v>1.1233031674208145</v>
      </c>
      <c r="C19" s="27">
        <f>HLOOKUP($C$1+$C$3,AA_Infection_2,7,FALSE)</f>
        <v>5.0842533410807578E-2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Sweden</v>
      </c>
      <c r="T19" s="53">
        <f>T16/T13</f>
        <v>3.7037037037037035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13.428571428571429</v>
      </c>
      <c r="C21" s="26">
        <f>HLOOKUP($C$1+$C$3,AA_Deaths_2,4,FALSE)</f>
        <v>33.857142857142854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Germany</v>
      </c>
      <c r="T21" s="56">
        <f>SUM(AP56:AV56)/7</f>
        <v>632.57142857142856</v>
      </c>
    </row>
    <row r="22" spans="1:20" x14ac:dyDescent="0.25">
      <c r="A22" s="48" t="s">
        <v>254</v>
      </c>
      <c r="B22" s="23">
        <f>HLOOKUP($C$1+$B$3,AA_Deaths,5,FALSE)</f>
        <v>1.5188622655184503E-3</v>
      </c>
      <c r="C22" s="23">
        <f>HLOOKUP($C$1+$C$3,AA_Deaths_2,5,FALSE)</f>
        <v>6.80593073538871E-3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Sweden</v>
      </c>
      <c r="T22" s="56">
        <f>SUM(AP97:AV97)/7</f>
        <v>536.57142857142856</v>
      </c>
    </row>
    <row r="23" spans="1:20" x14ac:dyDescent="0.25">
      <c r="A23" s="48" t="s">
        <v>255</v>
      </c>
      <c r="B23" s="29">
        <f>70/(B22*100)</f>
        <v>460.87128233517683</v>
      </c>
      <c r="C23" s="29">
        <f>70/(C22*100)</f>
        <v>102.85147281329489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-3.1428571428571428</v>
      </c>
      <c r="C24" s="26">
        <f>HLOOKUP($C$1+$C$3,AA_Deaths_2,6,FALSE)</f>
        <v>3.1428571428571428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-0.18965517241379315</v>
      </c>
      <c r="C25" s="30">
        <f>HLOOKUP($C$1+$C$3,AA_Deaths_2,7,FALSE)</f>
        <v>0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 t="s">
        <v>783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 x14ac:dyDescent="0.25">
      <c r="CM48" s="9"/>
    </row>
    <row r="49" spans="1:135" x14ac:dyDescent="0.25">
      <c r="B49">
        <f>MATCH($B$5,_Inf_Country,0)</f>
        <v>66</v>
      </c>
      <c r="AO49" t="e">
        <f ca="1">INDIRECT("Z(-3)S",)</f>
        <v>#N/A</v>
      </c>
    </row>
    <row r="50" spans="1:135" x14ac:dyDescent="0.25">
      <c r="B50">
        <f>MATCH(C$54,_Inf_Day,0)</f>
        <v>71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77872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22</v>
      </c>
      <c r="D54" s="9">
        <f>C54+1</f>
        <v>43923</v>
      </c>
      <c r="E54" s="9">
        <f t="shared" si="2"/>
        <v>43924</v>
      </c>
      <c r="F54" s="9">
        <f t="shared" si="2"/>
        <v>43925</v>
      </c>
      <c r="G54" s="9">
        <f t="shared" si="2"/>
        <v>43926</v>
      </c>
      <c r="H54" s="9">
        <f t="shared" si="2"/>
        <v>43927</v>
      </c>
      <c r="I54" s="9">
        <f t="shared" si="2"/>
        <v>43928</v>
      </c>
      <c r="J54" s="9">
        <f t="shared" si="2"/>
        <v>43929</v>
      </c>
      <c r="K54" s="9">
        <f t="shared" si="2"/>
        <v>43930</v>
      </c>
      <c r="L54" s="9">
        <f t="shared" si="2"/>
        <v>43931</v>
      </c>
      <c r="M54" s="9">
        <f t="shared" si="2"/>
        <v>43932</v>
      </c>
      <c r="N54" s="9">
        <f t="shared" si="2"/>
        <v>43933</v>
      </c>
      <c r="O54" s="9">
        <f t="shared" si="2"/>
        <v>43934</v>
      </c>
      <c r="P54" s="9">
        <f t="shared" si="2"/>
        <v>43935</v>
      </c>
      <c r="Q54" s="9">
        <f t="shared" si="2"/>
        <v>43936</v>
      </c>
      <c r="R54" s="9">
        <f t="shared" si="2"/>
        <v>43937</v>
      </c>
      <c r="S54" s="9">
        <f t="shared" si="2"/>
        <v>43938</v>
      </c>
      <c r="T54" s="9">
        <f t="shared" si="2"/>
        <v>43939</v>
      </c>
      <c r="U54" s="9">
        <f t="shared" si="2"/>
        <v>43940</v>
      </c>
      <c r="V54" s="9">
        <f t="shared" si="2"/>
        <v>43941</v>
      </c>
      <c r="W54" s="9">
        <f t="shared" si="2"/>
        <v>43942</v>
      </c>
      <c r="X54" s="9">
        <f t="shared" si="2"/>
        <v>43943</v>
      </c>
      <c r="Y54" s="9">
        <f t="shared" si="2"/>
        <v>43944</v>
      </c>
      <c r="Z54" s="9">
        <f t="shared" si="2"/>
        <v>43945</v>
      </c>
      <c r="AA54" s="9">
        <f t="shared" si="2"/>
        <v>43946</v>
      </c>
      <c r="AB54" s="9">
        <f t="shared" si="2"/>
        <v>43947</v>
      </c>
      <c r="AC54" s="9">
        <f t="shared" si="2"/>
        <v>43948</v>
      </c>
      <c r="AD54" s="9">
        <f t="shared" si="2"/>
        <v>43949</v>
      </c>
      <c r="AE54" s="9">
        <f t="shared" si="2"/>
        <v>43950</v>
      </c>
      <c r="AF54" s="9">
        <f t="shared" si="2"/>
        <v>43951</v>
      </c>
      <c r="AG54" s="9">
        <f t="shared" si="2"/>
        <v>43952</v>
      </c>
      <c r="AH54" s="9">
        <f t="shared" si="2"/>
        <v>43953</v>
      </c>
      <c r="AI54" s="9">
        <f t="shared" si="2"/>
        <v>43954</v>
      </c>
      <c r="AJ54" s="9">
        <f t="shared" si="2"/>
        <v>43955</v>
      </c>
      <c r="AK54" s="9">
        <f t="shared" si="2"/>
        <v>43956</v>
      </c>
      <c r="AL54" s="9">
        <f t="shared" si="2"/>
        <v>43957</v>
      </c>
      <c r="AM54" s="9">
        <f t="shared" si="2"/>
        <v>43958</v>
      </c>
      <c r="AN54" s="9">
        <f t="shared" si="2"/>
        <v>43959</v>
      </c>
      <c r="AO54" s="9">
        <f t="shared" si="2"/>
        <v>43960</v>
      </c>
      <c r="AP54" s="9">
        <f t="shared" si="2"/>
        <v>43961</v>
      </c>
      <c r="AQ54" s="9">
        <f t="shared" si="2"/>
        <v>43962</v>
      </c>
      <c r="AR54" s="9">
        <f t="shared" si="2"/>
        <v>43963</v>
      </c>
      <c r="AS54" s="9">
        <f t="shared" si="2"/>
        <v>43964</v>
      </c>
      <c r="AT54" s="9">
        <f t="shared" si="2"/>
        <v>43965</v>
      </c>
      <c r="AU54" s="9">
        <f t="shared" si="2"/>
        <v>43966</v>
      </c>
      <c r="AV54" s="9">
        <f t="shared" si="2"/>
        <v>43967</v>
      </c>
      <c r="AW54" s="9">
        <f t="shared" si="2"/>
        <v>43968</v>
      </c>
      <c r="AX54" s="9">
        <f t="shared" si="2"/>
        <v>43969</v>
      </c>
      <c r="AY54" s="9">
        <f t="shared" si="2"/>
        <v>43970</v>
      </c>
      <c r="AZ54" s="9">
        <f t="shared" si="2"/>
        <v>43971</v>
      </c>
      <c r="BA54" s="9">
        <f t="shared" si="2"/>
        <v>43972</v>
      </c>
      <c r="BB54" s="9">
        <f t="shared" si="2"/>
        <v>43973</v>
      </c>
      <c r="BC54" s="9">
        <f t="shared" si="2"/>
        <v>43974</v>
      </c>
      <c r="BD54" s="9">
        <f t="shared" si="2"/>
        <v>43975</v>
      </c>
      <c r="BE54" s="9">
        <f t="shared" si="2"/>
        <v>43976</v>
      </c>
      <c r="BF54" s="9">
        <f t="shared" si="2"/>
        <v>43977</v>
      </c>
      <c r="BG54" s="9">
        <f t="shared" si="2"/>
        <v>43978</v>
      </c>
      <c r="BH54" s="9">
        <f t="shared" si="2"/>
        <v>43979</v>
      </c>
      <c r="BI54" s="9">
        <f t="shared" si="2"/>
        <v>43980</v>
      </c>
      <c r="BJ54" s="9">
        <f t="shared" si="2"/>
        <v>43981</v>
      </c>
      <c r="BK54" s="9">
        <f t="shared" si="2"/>
        <v>43982</v>
      </c>
      <c r="BL54" s="9">
        <f t="shared" si="2"/>
        <v>43983</v>
      </c>
      <c r="BM54" s="9">
        <f t="shared" si="2"/>
        <v>43984</v>
      </c>
      <c r="BN54" s="9">
        <f t="shared" si="2"/>
        <v>43985</v>
      </c>
      <c r="BO54" s="9">
        <f t="shared" si="2"/>
        <v>43986</v>
      </c>
      <c r="BP54" s="9">
        <f t="shared" si="2"/>
        <v>43987</v>
      </c>
      <c r="BQ54" s="9">
        <f t="shared" si="3"/>
        <v>43988</v>
      </c>
      <c r="BR54" s="9">
        <f t="shared" si="3"/>
        <v>43989</v>
      </c>
      <c r="BS54" s="9">
        <f t="shared" si="3"/>
        <v>43990</v>
      </c>
      <c r="BT54" s="9">
        <f t="shared" si="3"/>
        <v>43991</v>
      </c>
      <c r="BU54" s="9">
        <f t="shared" si="3"/>
        <v>43992</v>
      </c>
      <c r="BV54" s="9">
        <f t="shared" si="3"/>
        <v>43993</v>
      </c>
      <c r="BW54" s="9">
        <f t="shared" si="3"/>
        <v>43994</v>
      </c>
      <c r="BX54" s="9">
        <f t="shared" si="3"/>
        <v>43995</v>
      </c>
      <c r="BY54" s="9">
        <f t="shared" si="3"/>
        <v>43996</v>
      </c>
      <c r="BZ54" s="9">
        <f t="shared" si="3"/>
        <v>43997</v>
      </c>
      <c r="CA54" s="9">
        <f t="shared" si="3"/>
        <v>43998</v>
      </c>
      <c r="CB54" s="9">
        <f t="shared" si="3"/>
        <v>43999</v>
      </c>
      <c r="CC54" s="9">
        <f t="shared" si="3"/>
        <v>44000</v>
      </c>
      <c r="CD54" s="9">
        <f t="shared" si="3"/>
        <v>44001</v>
      </c>
      <c r="CE54" s="9">
        <f t="shared" si="3"/>
        <v>44002</v>
      </c>
      <c r="CF54" s="9">
        <f t="shared" si="3"/>
        <v>44003</v>
      </c>
      <c r="CG54" s="9">
        <f t="shared" si="3"/>
        <v>44004</v>
      </c>
      <c r="CH54" s="9">
        <f t="shared" si="3"/>
        <v>44005</v>
      </c>
      <c r="CI54" s="9">
        <f t="shared" si="3"/>
        <v>44006</v>
      </c>
      <c r="CJ54" s="9">
        <f t="shared" si="3"/>
        <v>44007</v>
      </c>
      <c r="CK54" s="9">
        <f t="shared" si="3"/>
        <v>44008</v>
      </c>
      <c r="CL54" s="9">
        <f t="shared" si="3"/>
        <v>44009</v>
      </c>
      <c r="CM54" s="9">
        <f t="shared" si="3"/>
        <v>44010</v>
      </c>
      <c r="CN54" s="9">
        <f t="shared" si="3"/>
        <v>44011</v>
      </c>
      <c r="CO54" s="9">
        <f t="shared" si="3"/>
        <v>44012</v>
      </c>
      <c r="CP54" s="9">
        <f t="shared" si="3"/>
        <v>44013</v>
      </c>
      <c r="CQ54" s="9">
        <f t="shared" si="3"/>
        <v>44014</v>
      </c>
      <c r="CR54" s="9">
        <f t="shared" si="3"/>
        <v>44015</v>
      </c>
      <c r="CS54" s="9">
        <f t="shared" si="3"/>
        <v>44016</v>
      </c>
      <c r="CT54" s="9">
        <f t="shared" si="3"/>
        <v>44017</v>
      </c>
      <c r="CU54" s="9">
        <f t="shared" si="3"/>
        <v>44018</v>
      </c>
      <c r="CV54" s="9">
        <f t="shared" si="3"/>
        <v>44019</v>
      </c>
      <c r="CW54" s="9">
        <f t="shared" si="3"/>
        <v>44020</v>
      </c>
      <c r="CX54" s="9">
        <f t="shared" si="3"/>
        <v>44021</v>
      </c>
      <c r="CY54" s="9">
        <f t="shared" si="3"/>
        <v>44022</v>
      </c>
      <c r="CZ54" s="9">
        <f t="shared" si="3"/>
        <v>44023</v>
      </c>
      <c r="DA54" s="9">
        <f t="shared" si="3"/>
        <v>44024</v>
      </c>
      <c r="DB54" s="9">
        <f t="shared" si="3"/>
        <v>44025</v>
      </c>
      <c r="DC54" s="9">
        <f t="shared" si="3"/>
        <v>44026</v>
      </c>
      <c r="DD54" s="9">
        <f t="shared" si="3"/>
        <v>44027</v>
      </c>
      <c r="DE54" s="9">
        <f t="shared" si="3"/>
        <v>44028</v>
      </c>
      <c r="DF54" s="9">
        <f t="shared" si="3"/>
        <v>44029</v>
      </c>
      <c r="DG54" s="9">
        <f t="shared" si="3"/>
        <v>44030</v>
      </c>
      <c r="DH54" s="9">
        <f t="shared" si="3"/>
        <v>44031</v>
      </c>
      <c r="DI54" s="9">
        <f t="shared" si="3"/>
        <v>44032</v>
      </c>
      <c r="DJ54" s="9">
        <f t="shared" si="3"/>
        <v>44033</v>
      </c>
      <c r="DK54" s="9">
        <f t="shared" si="3"/>
        <v>44034</v>
      </c>
      <c r="DL54" s="9">
        <f t="shared" si="3"/>
        <v>44035</v>
      </c>
      <c r="DM54" s="9">
        <f t="shared" si="3"/>
        <v>44036</v>
      </c>
      <c r="DN54" s="9">
        <f t="shared" si="3"/>
        <v>44037</v>
      </c>
      <c r="DO54" s="9">
        <f t="shared" si="3"/>
        <v>44038</v>
      </c>
      <c r="DP54" s="9">
        <f t="shared" si="3"/>
        <v>44039</v>
      </c>
      <c r="DQ54" s="9">
        <f t="shared" si="3"/>
        <v>44040</v>
      </c>
      <c r="DR54" s="9">
        <f t="shared" si="3"/>
        <v>44041</v>
      </c>
      <c r="DS54" s="9">
        <f t="shared" si="3"/>
        <v>44042</v>
      </c>
      <c r="DT54" s="9">
        <f t="shared" si="3"/>
        <v>44043</v>
      </c>
      <c r="DU54" s="9">
        <f t="shared" si="3"/>
        <v>44044</v>
      </c>
      <c r="DV54" s="9">
        <f t="shared" si="3"/>
        <v>44045</v>
      </c>
      <c r="DW54" s="9">
        <f t="shared" si="3"/>
        <v>44046</v>
      </c>
      <c r="DX54" s="9">
        <f t="shared" si="3"/>
        <v>44047</v>
      </c>
      <c r="DY54" s="9">
        <f t="shared" si="3"/>
        <v>44048</v>
      </c>
      <c r="DZ54" s="9">
        <f t="shared" si="3"/>
        <v>44049</v>
      </c>
      <c r="EA54" s="9">
        <f t="shared" si="3"/>
        <v>44050</v>
      </c>
      <c r="EB54" s="9">
        <f t="shared" si="3"/>
        <v>44051</v>
      </c>
      <c r="EC54" s="9">
        <f>EB54+1</f>
        <v>44052</v>
      </c>
      <c r="ED54" s="9">
        <f>EC54+1</f>
        <v>44053</v>
      </c>
      <c r="EE54">
        <v>1</v>
      </c>
    </row>
    <row r="55" spans="1:135" x14ac:dyDescent="0.25">
      <c r="B55" t="str">
        <f>$B$5&amp;" Infections Cumulated"</f>
        <v>Germany Infections Cumulated</v>
      </c>
      <c r="C55">
        <f t="shared" ref="C55:AH55" si="4">INDEX(_Inf_Data,MATCH($B$5,_Inf_Country,0),MATCH(C$54,_Inf_Day,0))</f>
        <v>77872</v>
      </c>
      <c r="D55">
        <f t="shared" si="4"/>
        <v>84794</v>
      </c>
      <c r="E55">
        <f t="shared" si="4"/>
        <v>91159</v>
      </c>
      <c r="F55">
        <f t="shared" si="4"/>
        <v>96092</v>
      </c>
      <c r="G55">
        <f t="shared" si="4"/>
        <v>100123</v>
      </c>
      <c r="H55">
        <f t="shared" si="4"/>
        <v>103374</v>
      </c>
      <c r="I55">
        <f t="shared" si="4"/>
        <v>107663</v>
      </c>
      <c r="J55">
        <f t="shared" si="4"/>
        <v>113296</v>
      </c>
      <c r="K55">
        <f t="shared" si="4"/>
        <v>118181</v>
      </c>
      <c r="L55">
        <f t="shared" si="4"/>
        <v>122171</v>
      </c>
      <c r="M55">
        <f t="shared" si="4"/>
        <v>124908</v>
      </c>
      <c r="N55">
        <f t="shared" si="4"/>
        <v>127854</v>
      </c>
      <c r="O55">
        <f t="shared" si="4"/>
        <v>130072</v>
      </c>
      <c r="P55">
        <f t="shared" si="4"/>
        <v>131359</v>
      </c>
      <c r="Q55">
        <f t="shared" si="4"/>
        <v>134753</v>
      </c>
      <c r="R55">
        <f t="shared" si="4"/>
        <v>137698</v>
      </c>
      <c r="S55">
        <f t="shared" si="4"/>
        <v>141397</v>
      </c>
      <c r="T55">
        <f t="shared" si="4"/>
        <v>143342</v>
      </c>
      <c r="U55">
        <f t="shared" si="4"/>
        <v>145184</v>
      </c>
      <c r="V55">
        <f t="shared" si="4"/>
        <v>147065</v>
      </c>
      <c r="W55">
        <f t="shared" si="4"/>
        <v>148291</v>
      </c>
      <c r="X55">
        <f t="shared" si="4"/>
        <v>150648</v>
      </c>
      <c r="Y55">
        <f t="shared" si="4"/>
        <v>153129</v>
      </c>
      <c r="Z55">
        <f t="shared" si="4"/>
        <v>154999</v>
      </c>
      <c r="AA55">
        <f t="shared" si="4"/>
        <v>156513</v>
      </c>
      <c r="AB55">
        <f t="shared" si="4"/>
        <v>157770</v>
      </c>
      <c r="AC55">
        <f t="shared" si="4"/>
        <v>158758</v>
      </c>
      <c r="AD55">
        <f t="shared" si="4"/>
        <v>159912</v>
      </c>
      <c r="AE55">
        <f t="shared" si="4"/>
        <v>161539</v>
      </c>
      <c r="AF55">
        <f t="shared" si="4"/>
        <v>163009</v>
      </c>
      <c r="AG55">
        <f t="shared" si="4"/>
        <v>164077</v>
      </c>
      <c r="AH55">
        <f t="shared" si="4"/>
        <v>164967</v>
      </c>
      <c r="AI55">
        <f t="shared" ref="AI55:BN55" si="5">INDEX(_Inf_Data,MATCH($B$5,_Inf_Country,0),MATCH(AI$54,_Inf_Day,0))</f>
        <v>165664</v>
      </c>
      <c r="AJ55">
        <f t="shared" si="5"/>
        <v>166152</v>
      </c>
      <c r="AK55">
        <f t="shared" si="5"/>
        <v>167007</v>
      </c>
      <c r="AL55">
        <f t="shared" si="5"/>
        <v>168162</v>
      </c>
      <c r="AM55">
        <f t="shared" si="5"/>
        <v>169430</v>
      </c>
      <c r="AN55">
        <f t="shared" si="5"/>
        <v>170588</v>
      </c>
      <c r="AO55">
        <f t="shared" si="5"/>
        <v>171324</v>
      </c>
      <c r="AP55">
        <f t="shared" si="5"/>
        <v>171879</v>
      </c>
      <c r="AQ55">
        <f t="shared" si="5"/>
        <v>172576</v>
      </c>
      <c r="AR55">
        <f t="shared" si="5"/>
        <v>173171</v>
      </c>
      <c r="AS55">
        <f t="shared" si="5"/>
        <v>174098</v>
      </c>
      <c r="AT55">
        <f t="shared" si="5"/>
        <v>174478</v>
      </c>
      <c r="AU55">
        <f t="shared" si="5"/>
        <v>175233</v>
      </c>
      <c r="AV55">
        <f t="shared" si="5"/>
        <v>175752</v>
      </c>
      <c r="AW55">
        <f t="shared" si="5"/>
        <v>176369</v>
      </c>
      <c r="AX55">
        <f t="shared" si="5"/>
        <v>176551</v>
      </c>
      <c r="AY55">
        <f t="shared" si="5"/>
        <v>177778</v>
      </c>
      <c r="AZ55">
        <f t="shared" si="5"/>
        <v>178473</v>
      </c>
      <c r="BA55">
        <f t="shared" si="5"/>
        <v>179021</v>
      </c>
      <c r="BB55">
        <f t="shared" si="5"/>
        <v>179710</v>
      </c>
      <c r="BC55">
        <f t="shared" si="5"/>
        <v>179986</v>
      </c>
      <c r="BD55">
        <f t="shared" si="5"/>
        <v>180328</v>
      </c>
      <c r="BE55">
        <f t="shared" si="5"/>
        <v>180600</v>
      </c>
      <c r="BF55">
        <f t="shared" si="5"/>
        <v>181200</v>
      </c>
      <c r="BG55">
        <f t="shared" si="5"/>
        <v>181524</v>
      </c>
      <c r="BH55">
        <f t="shared" si="5"/>
        <v>182196</v>
      </c>
      <c r="BI55">
        <f t="shared" si="5"/>
        <v>182922</v>
      </c>
      <c r="BJ55">
        <f t="shared" si="5"/>
        <v>183189</v>
      </c>
      <c r="BK55">
        <f t="shared" si="5"/>
        <v>183410</v>
      </c>
      <c r="BL55">
        <f t="shared" si="5"/>
        <v>183594</v>
      </c>
      <c r="BM55">
        <f t="shared" si="5"/>
        <v>183879</v>
      </c>
      <c r="BN55">
        <f t="shared" si="5"/>
        <v>184121</v>
      </c>
      <c r="BO55">
        <f t="shared" ref="BO55:CT55" si="6">INDEX(_Inf_Data,MATCH($B$5,_Inf_Country,0),MATCH(BO$54,_Inf_Day,0))</f>
        <v>184472</v>
      </c>
      <c r="BP55">
        <f t="shared" si="6"/>
        <v>184924</v>
      </c>
      <c r="BQ55">
        <f t="shared" si="6"/>
        <v>185450</v>
      </c>
      <c r="BR55">
        <f t="shared" si="6"/>
        <v>185750</v>
      </c>
      <c r="BS55">
        <f t="shared" si="6"/>
        <v>186109</v>
      </c>
      <c r="BT55">
        <f t="shared" si="6"/>
        <v>186506</v>
      </c>
      <c r="BU55">
        <f t="shared" si="6"/>
        <v>186522</v>
      </c>
      <c r="BV55">
        <f t="shared" si="6"/>
        <v>186691</v>
      </c>
      <c r="BW55">
        <f t="shared" si="6"/>
        <v>187226</v>
      </c>
      <c r="BX55">
        <f t="shared" si="6"/>
        <v>187267</v>
      </c>
      <c r="BY55">
        <f t="shared" si="6"/>
        <v>187518</v>
      </c>
      <c r="BZ55">
        <f t="shared" si="6"/>
        <v>187682</v>
      </c>
      <c r="CA55">
        <f t="shared" si="6"/>
        <v>188252</v>
      </c>
      <c r="CB55">
        <f t="shared" si="6"/>
        <v>188604</v>
      </c>
      <c r="CC55">
        <f t="shared" si="6"/>
        <v>189817</v>
      </c>
      <c r="CD55">
        <f t="shared" si="6"/>
        <v>190299</v>
      </c>
      <c r="CE55">
        <f t="shared" si="6"/>
        <v>190670</v>
      </c>
      <c r="CF55">
        <f t="shared" si="6"/>
        <v>191272</v>
      </c>
      <c r="CG55">
        <f t="shared" si="6"/>
        <v>191768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Germany Infections per Day</v>
      </c>
      <c r="D56">
        <f>IF(D55&gt;C55,D55-C55,0)</f>
        <v>6922</v>
      </c>
      <c r="E56">
        <f t="shared" ref="E56:BP56" si="8">IF(E55&gt;D55,E55-D55,0)</f>
        <v>6365</v>
      </c>
      <c r="F56">
        <f t="shared" si="8"/>
        <v>4933</v>
      </c>
      <c r="G56">
        <f t="shared" si="8"/>
        <v>4031</v>
      </c>
      <c r="H56">
        <f t="shared" si="8"/>
        <v>3251</v>
      </c>
      <c r="I56">
        <f t="shared" si="8"/>
        <v>4289</v>
      </c>
      <c r="J56">
        <f t="shared" si="8"/>
        <v>5633</v>
      </c>
      <c r="K56">
        <f t="shared" si="8"/>
        <v>4885</v>
      </c>
      <c r="L56">
        <f t="shared" si="8"/>
        <v>3990</v>
      </c>
      <c r="M56">
        <f t="shared" si="8"/>
        <v>2737</v>
      </c>
      <c r="N56">
        <f t="shared" si="8"/>
        <v>2946</v>
      </c>
      <c r="O56">
        <f t="shared" si="8"/>
        <v>2218</v>
      </c>
      <c r="P56">
        <f t="shared" si="8"/>
        <v>1287</v>
      </c>
      <c r="Q56">
        <f t="shared" si="8"/>
        <v>3394</v>
      </c>
      <c r="R56">
        <f t="shared" si="8"/>
        <v>2945</v>
      </c>
      <c r="S56">
        <f t="shared" si="8"/>
        <v>3699</v>
      </c>
      <c r="T56">
        <f t="shared" si="8"/>
        <v>1945</v>
      </c>
      <c r="U56">
        <f t="shared" si="8"/>
        <v>1842</v>
      </c>
      <c r="V56">
        <f t="shared" si="8"/>
        <v>1881</v>
      </c>
      <c r="W56">
        <f t="shared" si="8"/>
        <v>1226</v>
      </c>
      <c r="X56">
        <f t="shared" si="8"/>
        <v>2357</v>
      </c>
      <c r="Y56">
        <f t="shared" si="8"/>
        <v>2481</v>
      </c>
      <c r="Z56">
        <f t="shared" si="8"/>
        <v>1870</v>
      </c>
      <c r="AA56">
        <f t="shared" si="8"/>
        <v>1514</v>
      </c>
      <c r="AB56">
        <f t="shared" si="8"/>
        <v>1257</v>
      </c>
      <c r="AC56">
        <f t="shared" si="8"/>
        <v>988</v>
      </c>
      <c r="AD56">
        <f t="shared" si="8"/>
        <v>1154</v>
      </c>
      <c r="AE56">
        <f t="shared" si="8"/>
        <v>1627</v>
      </c>
      <c r="AF56">
        <f t="shared" si="8"/>
        <v>1470</v>
      </c>
      <c r="AG56">
        <f t="shared" si="8"/>
        <v>1068</v>
      </c>
      <c r="AH56">
        <f t="shared" si="8"/>
        <v>890</v>
      </c>
      <c r="AI56">
        <f t="shared" si="8"/>
        <v>697</v>
      </c>
      <c r="AJ56">
        <f t="shared" si="8"/>
        <v>488</v>
      </c>
      <c r="AK56">
        <f t="shared" si="8"/>
        <v>855</v>
      </c>
      <c r="AL56">
        <f t="shared" si="8"/>
        <v>1155</v>
      </c>
      <c r="AM56">
        <f t="shared" si="8"/>
        <v>1268</v>
      </c>
      <c r="AN56">
        <f t="shared" si="8"/>
        <v>1158</v>
      </c>
      <c r="AO56">
        <f t="shared" si="8"/>
        <v>736</v>
      </c>
      <c r="AP56">
        <f t="shared" si="8"/>
        <v>555</v>
      </c>
      <c r="AQ56">
        <f t="shared" si="8"/>
        <v>697</v>
      </c>
      <c r="AR56">
        <f t="shared" si="8"/>
        <v>595</v>
      </c>
      <c r="AS56">
        <f t="shared" si="8"/>
        <v>927</v>
      </c>
      <c r="AT56">
        <f t="shared" si="8"/>
        <v>380</v>
      </c>
      <c r="AU56">
        <f t="shared" si="8"/>
        <v>755</v>
      </c>
      <c r="AV56">
        <f t="shared" si="8"/>
        <v>519</v>
      </c>
      <c r="AW56">
        <f t="shared" si="8"/>
        <v>617</v>
      </c>
      <c r="AX56">
        <f t="shared" si="8"/>
        <v>182</v>
      </c>
      <c r="AY56">
        <f t="shared" si="8"/>
        <v>1227</v>
      </c>
      <c r="AZ56">
        <f t="shared" si="8"/>
        <v>695</v>
      </c>
      <c r="BA56">
        <f t="shared" si="8"/>
        <v>548</v>
      </c>
      <c r="BB56">
        <f t="shared" si="8"/>
        <v>689</v>
      </c>
      <c r="BC56">
        <f t="shared" si="8"/>
        <v>276</v>
      </c>
      <c r="BD56">
        <f t="shared" si="8"/>
        <v>342</v>
      </c>
      <c r="BE56">
        <f t="shared" si="8"/>
        <v>272</v>
      </c>
      <c r="BF56">
        <f t="shared" si="8"/>
        <v>600</v>
      </c>
      <c r="BG56">
        <f t="shared" si="8"/>
        <v>324</v>
      </c>
      <c r="BH56">
        <f t="shared" si="8"/>
        <v>672</v>
      </c>
      <c r="BI56">
        <f t="shared" si="8"/>
        <v>726</v>
      </c>
      <c r="BJ56">
        <f t="shared" si="8"/>
        <v>267</v>
      </c>
      <c r="BK56">
        <f t="shared" si="8"/>
        <v>221</v>
      </c>
      <c r="BL56">
        <f t="shared" si="8"/>
        <v>184</v>
      </c>
      <c r="BM56">
        <f t="shared" si="8"/>
        <v>285</v>
      </c>
      <c r="BN56">
        <f t="shared" si="8"/>
        <v>242</v>
      </c>
      <c r="BO56">
        <f t="shared" si="8"/>
        <v>351</v>
      </c>
      <c r="BP56">
        <f t="shared" si="8"/>
        <v>452</v>
      </c>
      <c r="BQ56">
        <f t="shared" ref="BQ56:EB56" si="9">IF(BQ55&gt;BP55,BQ55-BP55,0)</f>
        <v>526</v>
      </c>
      <c r="BR56">
        <f t="shared" si="9"/>
        <v>300</v>
      </c>
      <c r="BS56">
        <f t="shared" si="9"/>
        <v>359</v>
      </c>
      <c r="BT56">
        <f t="shared" si="9"/>
        <v>397</v>
      </c>
      <c r="BU56">
        <f t="shared" si="9"/>
        <v>16</v>
      </c>
      <c r="BV56">
        <f t="shared" si="9"/>
        <v>169</v>
      </c>
      <c r="BW56">
        <f t="shared" si="9"/>
        <v>535</v>
      </c>
      <c r="BX56">
        <f t="shared" si="9"/>
        <v>41</v>
      </c>
      <c r="BY56">
        <f t="shared" si="9"/>
        <v>251</v>
      </c>
      <c r="BZ56">
        <f t="shared" si="9"/>
        <v>164</v>
      </c>
      <c r="CA56">
        <f t="shared" si="9"/>
        <v>570</v>
      </c>
      <c r="CB56">
        <f t="shared" si="9"/>
        <v>352</v>
      </c>
      <c r="CC56">
        <f t="shared" si="9"/>
        <v>1213</v>
      </c>
      <c r="CD56">
        <f t="shared" si="9"/>
        <v>482</v>
      </c>
      <c r="CE56">
        <f t="shared" si="9"/>
        <v>371</v>
      </c>
      <c r="CF56">
        <f t="shared" si="9"/>
        <v>602</v>
      </c>
      <c r="CG56">
        <f t="shared" si="9"/>
        <v>496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SUM(C56:I56)/7</f>
        <v>4255.8571428571431</v>
      </c>
      <c r="J57" s="10">
        <f>SUM(D56:J56)/7</f>
        <v>5060.5714285714284</v>
      </c>
      <c r="K57" s="10">
        <f t="shared" ref="K57:BV57" si="10">SUM(E56:K56)/7</f>
        <v>4769.5714285714284</v>
      </c>
      <c r="L57" s="10">
        <f t="shared" si="10"/>
        <v>4430.2857142857147</v>
      </c>
      <c r="M57" s="10">
        <f t="shared" si="10"/>
        <v>4116.5714285714284</v>
      </c>
      <c r="N57" s="10">
        <f t="shared" si="10"/>
        <v>3961.5714285714284</v>
      </c>
      <c r="O57" s="10">
        <f t="shared" si="10"/>
        <v>3814</v>
      </c>
      <c r="P57" s="10">
        <f t="shared" si="10"/>
        <v>3385.1428571428573</v>
      </c>
      <c r="Q57" s="10">
        <f t="shared" si="10"/>
        <v>3065.2857142857142</v>
      </c>
      <c r="R57" s="10">
        <f t="shared" si="10"/>
        <v>2788.1428571428573</v>
      </c>
      <c r="S57" s="10">
        <f t="shared" si="10"/>
        <v>2746.5714285714284</v>
      </c>
      <c r="T57" s="10">
        <f t="shared" si="10"/>
        <v>2633.4285714285716</v>
      </c>
      <c r="U57" s="10">
        <f t="shared" si="10"/>
        <v>2475.7142857142858</v>
      </c>
      <c r="V57" s="10">
        <f t="shared" si="10"/>
        <v>2427.5714285714284</v>
      </c>
      <c r="W57" s="10">
        <f t="shared" si="10"/>
        <v>2418.8571428571427</v>
      </c>
      <c r="X57" s="10">
        <f t="shared" si="10"/>
        <v>2270.7142857142858</v>
      </c>
      <c r="Y57" s="10">
        <f t="shared" si="10"/>
        <v>2204.4285714285716</v>
      </c>
      <c r="Z57" s="10">
        <f t="shared" si="10"/>
        <v>1943.1428571428571</v>
      </c>
      <c r="AA57" s="10">
        <f t="shared" si="10"/>
        <v>1881.5714285714287</v>
      </c>
      <c r="AB57" s="10">
        <f t="shared" si="10"/>
        <v>1798</v>
      </c>
      <c r="AC57" s="10">
        <f t="shared" si="10"/>
        <v>1670.4285714285713</v>
      </c>
      <c r="AD57" s="10">
        <f t="shared" si="10"/>
        <v>1660.1428571428571</v>
      </c>
      <c r="AE57" s="10">
        <f t="shared" si="10"/>
        <v>1555.8571428571429</v>
      </c>
      <c r="AF57" s="10">
        <f t="shared" si="10"/>
        <v>1411.4285714285713</v>
      </c>
      <c r="AG57" s="10">
        <f t="shared" si="10"/>
        <v>1296.8571428571429</v>
      </c>
      <c r="AH57" s="10">
        <f t="shared" si="10"/>
        <v>1207.7142857142858</v>
      </c>
      <c r="AI57" s="10">
        <f t="shared" si="10"/>
        <v>1127.7142857142858</v>
      </c>
      <c r="AJ57" s="10">
        <f t="shared" si="10"/>
        <v>1056.2857142857142</v>
      </c>
      <c r="AK57" s="10">
        <f t="shared" si="10"/>
        <v>1013.5714285714286</v>
      </c>
      <c r="AL57" s="10">
        <f t="shared" si="10"/>
        <v>946.14285714285711</v>
      </c>
      <c r="AM57" s="10">
        <f t="shared" si="10"/>
        <v>917.28571428571433</v>
      </c>
      <c r="AN57" s="10">
        <f t="shared" si="10"/>
        <v>930.14285714285711</v>
      </c>
      <c r="AO57" s="10">
        <f t="shared" si="10"/>
        <v>908.14285714285711</v>
      </c>
      <c r="AP57" s="10">
        <f t="shared" si="10"/>
        <v>887.85714285714289</v>
      </c>
      <c r="AQ57" s="10">
        <f t="shared" si="10"/>
        <v>917.71428571428567</v>
      </c>
      <c r="AR57" s="10">
        <f t="shared" si="10"/>
        <v>880.57142857142856</v>
      </c>
      <c r="AS57" s="10">
        <f t="shared" si="10"/>
        <v>848</v>
      </c>
      <c r="AT57" s="10">
        <f t="shared" si="10"/>
        <v>721.14285714285711</v>
      </c>
      <c r="AU57" s="10">
        <f t="shared" si="10"/>
        <v>663.57142857142856</v>
      </c>
      <c r="AV57" s="10">
        <f t="shared" si="10"/>
        <v>632.57142857142856</v>
      </c>
      <c r="AW57" s="10">
        <f t="shared" si="10"/>
        <v>641.42857142857144</v>
      </c>
      <c r="AX57" s="10">
        <f t="shared" si="10"/>
        <v>567.85714285714289</v>
      </c>
      <c r="AY57" s="10">
        <f t="shared" si="10"/>
        <v>658.14285714285711</v>
      </c>
      <c r="AZ57" s="10">
        <f t="shared" si="10"/>
        <v>625</v>
      </c>
      <c r="BA57" s="10">
        <f t="shared" si="10"/>
        <v>649</v>
      </c>
      <c r="BB57" s="10">
        <f t="shared" si="10"/>
        <v>639.57142857142856</v>
      </c>
      <c r="BC57" s="10">
        <f t="shared" si="10"/>
        <v>604.85714285714289</v>
      </c>
      <c r="BD57" s="10">
        <f t="shared" si="10"/>
        <v>565.57142857142856</v>
      </c>
      <c r="BE57" s="10">
        <f t="shared" si="10"/>
        <v>578.42857142857144</v>
      </c>
      <c r="BF57" s="10">
        <f t="shared" si="10"/>
        <v>488.85714285714283</v>
      </c>
      <c r="BG57" s="10">
        <f t="shared" si="10"/>
        <v>435.85714285714283</v>
      </c>
      <c r="BH57" s="10">
        <f t="shared" si="10"/>
        <v>453.57142857142856</v>
      </c>
      <c r="BI57" s="10">
        <f t="shared" si="10"/>
        <v>458.85714285714283</v>
      </c>
      <c r="BJ57" s="10">
        <f t="shared" si="10"/>
        <v>457.57142857142856</v>
      </c>
      <c r="BK57" s="10">
        <f t="shared" si="10"/>
        <v>440.28571428571428</v>
      </c>
      <c r="BL57" s="10">
        <f t="shared" si="10"/>
        <v>427.71428571428572</v>
      </c>
      <c r="BM57" s="10">
        <f t="shared" si="10"/>
        <v>382.71428571428572</v>
      </c>
      <c r="BN57" s="10">
        <f t="shared" si="10"/>
        <v>371</v>
      </c>
      <c r="BO57" s="10">
        <f t="shared" si="10"/>
        <v>325.14285714285717</v>
      </c>
      <c r="BP57" s="10">
        <f t="shared" si="10"/>
        <v>286</v>
      </c>
      <c r="BQ57" s="10">
        <f t="shared" si="10"/>
        <v>323</v>
      </c>
      <c r="BR57" s="10">
        <f t="shared" si="10"/>
        <v>334.28571428571428</v>
      </c>
      <c r="BS57" s="10">
        <f t="shared" si="10"/>
        <v>359.28571428571428</v>
      </c>
      <c r="BT57" s="10">
        <f t="shared" si="10"/>
        <v>375.28571428571428</v>
      </c>
      <c r="BU57" s="10">
        <f t="shared" si="10"/>
        <v>343</v>
      </c>
      <c r="BV57" s="10">
        <f t="shared" si="10"/>
        <v>317</v>
      </c>
      <c r="BW57" s="10">
        <f t="shared" ref="BW57:ED57" si="11">SUM(BQ56:BW56)/7</f>
        <v>328.85714285714283</v>
      </c>
      <c r="BX57" s="10">
        <f t="shared" si="11"/>
        <v>259.57142857142856</v>
      </c>
      <c r="BY57" s="10">
        <f t="shared" si="11"/>
        <v>252.57142857142858</v>
      </c>
      <c r="BZ57" s="10">
        <f t="shared" si="11"/>
        <v>224.71428571428572</v>
      </c>
      <c r="CA57" s="10">
        <f t="shared" si="11"/>
        <v>249.42857142857142</v>
      </c>
      <c r="CB57" s="10">
        <f t="shared" si="11"/>
        <v>297.42857142857144</v>
      </c>
      <c r="CC57" s="10">
        <f t="shared" si="11"/>
        <v>446.57142857142856</v>
      </c>
      <c r="CD57" s="10">
        <f t="shared" si="11"/>
        <v>439</v>
      </c>
      <c r="CE57" s="10">
        <f t="shared" si="11"/>
        <v>486.14285714285717</v>
      </c>
      <c r="CF57" s="10">
        <f t="shared" si="11"/>
        <v>536.28571428571433</v>
      </c>
      <c r="CG57" s="10">
        <f t="shared" si="11"/>
        <v>583.71428571428567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Germany Infection Growth against cum last 7 days</v>
      </c>
      <c r="J58" s="11">
        <f>IF(AND(C55&lt;&gt;0,J55&lt;&gt;0),(J55/C55)^(1/7)-1,#N/A)</f>
        <v>5.5022915048119625E-2</v>
      </c>
      <c r="K58" s="11">
        <f t="shared" ref="K58:BV58" si="12">IF(AND(D55&lt;&gt;0,K55&lt;&gt;0),(K55/D55)^(1/7)-1,#N/A)</f>
        <v>4.8570186310860963E-2</v>
      </c>
      <c r="L58" s="11">
        <f t="shared" si="12"/>
        <v>4.2718165245017037E-2</v>
      </c>
      <c r="M58" s="11">
        <f t="shared" si="12"/>
        <v>3.817809266146921E-2</v>
      </c>
      <c r="N58" s="11">
        <f t="shared" si="12"/>
        <v>3.5544193831497095E-2</v>
      </c>
      <c r="O58" s="11">
        <f t="shared" si="12"/>
        <v>3.336372909643992E-2</v>
      </c>
      <c r="P58" s="11">
        <f t="shared" si="12"/>
        <v>2.882594567140595E-2</v>
      </c>
      <c r="Q58" s="11">
        <f t="shared" si="12"/>
        <v>2.5086590085685367E-2</v>
      </c>
      <c r="R58" s="11">
        <f t="shared" si="12"/>
        <v>2.2075206093834732E-2</v>
      </c>
      <c r="S58" s="11">
        <f t="shared" si="12"/>
        <v>2.1098029435938859E-2</v>
      </c>
      <c r="T58" s="11">
        <f t="shared" si="12"/>
        <v>1.9859763417156673E-2</v>
      </c>
      <c r="U58" s="11">
        <f t="shared" si="12"/>
        <v>1.8324864891317016E-2</v>
      </c>
      <c r="V58" s="11">
        <f t="shared" si="12"/>
        <v>1.7695677417784772E-2</v>
      </c>
      <c r="W58" s="11">
        <f t="shared" si="12"/>
        <v>1.747122814609825E-2</v>
      </c>
      <c r="X58" s="11">
        <f t="shared" si="12"/>
        <v>1.6056472677804745E-2</v>
      </c>
      <c r="Y58" s="11">
        <f t="shared" si="12"/>
        <v>1.5289683854629033E-2</v>
      </c>
      <c r="Z58" s="11">
        <f t="shared" si="12"/>
        <v>1.3207476638497528E-2</v>
      </c>
      <c r="AA58" s="11">
        <f t="shared" si="12"/>
        <v>1.2637137994243153E-2</v>
      </c>
      <c r="AB58" s="11">
        <f t="shared" si="12"/>
        <v>1.1947431829893107E-2</v>
      </c>
      <c r="AC58" s="11">
        <f t="shared" si="12"/>
        <v>1.0989425575532508E-2</v>
      </c>
      <c r="AD58" s="11">
        <f t="shared" si="12"/>
        <v>1.0836451361189381E-2</v>
      </c>
      <c r="AE58" s="11">
        <f t="shared" si="12"/>
        <v>1.0021396921138903E-2</v>
      </c>
      <c r="AF58" s="11">
        <f t="shared" si="12"/>
        <v>8.9721117694603336E-3</v>
      </c>
      <c r="AG58" s="11">
        <f t="shared" si="12"/>
        <v>8.1641700559595964E-3</v>
      </c>
      <c r="AH58" s="11">
        <f t="shared" si="12"/>
        <v>7.5435071503717754E-3</v>
      </c>
      <c r="AI58" s="11">
        <f t="shared" si="12"/>
        <v>6.9991466822498793E-3</v>
      </c>
      <c r="AJ58" s="11">
        <f t="shared" si="12"/>
        <v>6.5243344670971037E-3</v>
      </c>
      <c r="AK58" s="11">
        <f t="shared" si="12"/>
        <v>6.2209938995267944E-3</v>
      </c>
      <c r="AL58" s="11">
        <f t="shared" si="12"/>
        <v>5.7566779120337142E-3</v>
      </c>
      <c r="AM58" s="11">
        <f t="shared" si="12"/>
        <v>5.5344657622018456E-3</v>
      </c>
      <c r="AN58" s="11">
        <f t="shared" si="12"/>
        <v>5.574833697656878E-3</v>
      </c>
      <c r="AO58" s="11">
        <f t="shared" si="12"/>
        <v>5.4161929251033136E-3</v>
      </c>
      <c r="AP58" s="11">
        <f t="shared" si="12"/>
        <v>5.2751649667204248E-3</v>
      </c>
      <c r="AQ58" s="11">
        <f t="shared" si="12"/>
        <v>5.4339516639594354E-3</v>
      </c>
      <c r="AR58" s="11">
        <f t="shared" si="12"/>
        <v>5.1911156655968238E-3</v>
      </c>
      <c r="AS58" s="11">
        <f t="shared" si="12"/>
        <v>4.968094338936746E-3</v>
      </c>
      <c r="AT58" s="11">
        <f t="shared" si="12"/>
        <v>4.2029214654339953E-3</v>
      </c>
      <c r="AU58" s="11">
        <f t="shared" si="12"/>
        <v>3.845263316365255E-3</v>
      </c>
      <c r="AV58" s="11">
        <f t="shared" si="12"/>
        <v>3.6519966099886059E-3</v>
      </c>
      <c r="AW58" s="11">
        <f t="shared" si="12"/>
        <v>3.6907441258986484E-3</v>
      </c>
      <c r="AX58" s="11">
        <f t="shared" si="12"/>
        <v>3.2584497176788574E-3</v>
      </c>
      <c r="AY58" s="11">
        <f t="shared" si="12"/>
        <v>3.7579054685321633E-3</v>
      </c>
      <c r="AZ58" s="11">
        <f t="shared" si="12"/>
        <v>3.5518601323323296E-3</v>
      </c>
      <c r="BA58" s="11">
        <f t="shared" si="12"/>
        <v>3.6788157493912177E-3</v>
      </c>
      <c r="BB58" s="11">
        <f t="shared" si="12"/>
        <v>3.6104912653063259E-3</v>
      </c>
      <c r="BC58" s="11">
        <f t="shared" si="12"/>
        <v>3.406526161283896E-3</v>
      </c>
      <c r="BD58" s="11">
        <f t="shared" si="12"/>
        <v>3.1763229588586128E-3</v>
      </c>
      <c r="BE58" s="11">
        <f t="shared" si="12"/>
        <v>3.2445170176098603E-3</v>
      </c>
      <c r="BF58" s="11">
        <f t="shared" si="12"/>
        <v>2.7274001379224977E-3</v>
      </c>
      <c r="BG58" s="11">
        <f t="shared" si="12"/>
        <v>2.424440943001871E-3</v>
      </c>
      <c r="BH58" s="11">
        <f t="shared" si="12"/>
        <v>2.514572431977502E-3</v>
      </c>
      <c r="BI58" s="11">
        <f t="shared" si="12"/>
        <v>2.5339753776980611E-3</v>
      </c>
      <c r="BJ58" s="11">
        <f t="shared" si="12"/>
        <v>2.5230828699907004E-3</v>
      </c>
      <c r="BK58" s="11">
        <f t="shared" si="12"/>
        <v>2.4238855985385666E-3</v>
      </c>
      <c r="BL58" s="11">
        <f t="shared" si="12"/>
        <v>2.351640340317207E-3</v>
      </c>
      <c r="BM58" s="11">
        <f t="shared" si="12"/>
        <v>2.0988479306698338E-3</v>
      </c>
      <c r="BN58" s="11">
        <f t="shared" si="12"/>
        <v>2.0313853027180695E-3</v>
      </c>
      <c r="BO58" s="11">
        <f t="shared" si="12"/>
        <v>1.7750964443157269E-3</v>
      </c>
      <c r="BP58" s="11">
        <f t="shared" si="12"/>
        <v>1.5562235739277064E-3</v>
      </c>
      <c r="BQ58" s="11">
        <f t="shared" si="12"/>
        <v>1.7539502554408948E-3</v>
      </c>
      <c r="BR58" s="11">
        <f t="shared" si="12"/>
        <v>1.8127266682883558E-3</v>
      </c>
      <c r="BS58" s="11">
        <f t="shared" si="12"/>
        <v>1.9455652553141967E-3</v>
      </c>
      <c r="BT58" s="11">
        <f t="shared" si="12"/>
        <v>2.028551525826483E-3</v>
      </c>
      <c r="BU58" s="11">
        <f t="shared" si="12"/>
        <v>1.8525773934283674E-3</v>
      </c>
      <c r="BV58" s="11">
        <f t="shared" si="12"/>
        <v>1.7096244961904983E-3</v>
      </c>
      <c r="BW58" s="11">
        <f t="shared" ref="BW58:ED58" si="13">IF(AND(BP55&lt;&gt;0,BW55&lt;&gt;0),(BW55/BP55)^(1/7)-1,#N/A)</f>
        <v>1.7689217604459628E-3</v>
      </c>
      <c r="BX58" s="11">
        <f t="shared" si="13"/>
        <v>1.3938422188906063E-3</v>
      </c>
      <c r="BY58" s="11">
        <f t="shared" si="13"/>
        <v>1.3542243068560555E-3</v>
      </c>
      <c r="BZ58" s="11">
        <f t="shared" si="13"/>
        <v>1.2030827970157532E-3</v>
      </c>
      <c r="CA58" s="11">
        <f t="shared" si="13"/>
        <v>1.3320407571633108E-3</v>
      </c>
      <c r="CB58" s="11">
        <f t="shared" si="13"/>
        <v>1.5870271809517167E-3</v>
      </c>
      <c r="CC58" s="11">
        <f t="shared" si="13"/>
        <v>2.3750454516298092E-3</v>
      </c>
      <c r="CD58" s="11">
        <f t="shared" si="13"/>
        <v>2.3284317593890158E-3</v>
      </c>
      <c r="CE58" s="11">
        <f t="shared" si="13"/>
        <v>2.5759949141448413E-3</v>
      </c>
      <c r="CF58" s="11">
        <f t="shared" si="13"/>
        <v>2.8356783754031056E-3</v>
      </c>
      <c r="CG58" s="11">
        <f t="shared" si="13"/>
        <v>3.0814904587268543E-3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-1995.2857142857142</v>
      </c>
      <c r="R59" s="1">
        <f t="shared" ref="R59:CC59" si="14">IF(R55&lt;&gt;0,(SUM(L56:R56)-SUM(E56:K56))/7,"")</f>
        <v>-1981.4285714285713</v>
      </c>
      <c r="S59" s="1">
        <f t="shared" si="14"/>
        <v>-1683.7142857142858</v>
      </c>
      <c r="T59" s="1">
        <f t="shared" si="14"/>
        <v>-1483.1428571428571</v>
      </c>
      <c r="U59" s="1">
        <f t="shared" si="14"/>
        <v>-1485.8571428571429</v>
      </c>
      <c r="V59" s="1">
        <f t="shared" si="14"/>
        <v>-1386.4285714285713</v>
      </c>
      <c r="W59" s="1">
        <f t="shared" si="14"/>
        <v>-966.28571428571433</v>
      </c>
      <c r="X59" s="1">
        <f t="shared" si="14"/>
        <v>-794.57142857142856</v>
      </c>
      <c r="Y59" s="1">
        <f t="shared" si="14"/>
        <v>-583.71428571428567</v>
      </c>
      <c r="Z59" s="1">
        <f t="shared" si="14"/>
        <v>-803.42857142857144</v>
      </c>
      <c r="AA59" s="1">
        <f t="shared" si="14"/>
        <v>-751.85714285714289</v>
      </c>
      <c r="AB59" s="1">
        <f t="shared" si="14"/>
        <v>-677.71428571428567</v>
      </c>
      <c r="AC59" s="1">
        <f t="shared" si="14"/>
        <v>-757.14285714285711</v>
      </c>
      <c r="AD59" s="1">
        <f t="shared" si="14"/>
        <v>-758.71428571428567</v>
      </c>
      <c r="AE59" s="1">
        <f t="shared" si="14"/>
        <v>-714.85714285714289</v>
      </c>
      <c r="AF59" s="1">
        <f t="shared" si="14"/>
        <v>-793</v>
      </c>
      <c r="AG59" s="1">
        <f t="shared" si="14"/>
        <v>-646.28571428571433</v>
      </c>
      <c r="AH59" s="1">
        <f t="shared" si="14"/>
        <v>-673.85714285714289</v>
      </c>
      <c r="AI59" s="1">
        <f t="shared" si="14"/>
        <v>-670.28571428571433</v>
      </c>
      <c r="AJ59" s="1">
        <f t="shared" si="14"/>
        <v>-614.14285714285711</v>
      </c>
      <c r="AK59" s="1">
        <f t="shared" si="14"/>
        <v>-646.57142857142856</v>
      </c>
      <c r="AL59" s="1">
        <f t="shared" si="14"/>
        <v>-609.71428571428567</v>
      </c>
      <c r="AM59" s="1">
        <f t="shared" si="14"/>
        <v>-494.14285714285717</v>
      </c>
      <c r="AN59" s="1">
        <f t="shared" si="14"/>
        <v>-366.71428571428572</v>
      </c>
      <c r="AO59" s="1">
        <f t="shared" si="14"/>
        <v>-299.57142857142856</v>
      </c>
      <c r="AP59" s="1">
        <f t="shared" si="14"/>
        <v>-239.85714285714286</v>
      </c>
      <c r="AQ59" s="1">
        <f t="shared" si="14"/>
        <v>-138.57142857142858</v>
      </c>
      <c r="AR59" s="1">
        <f t="shared" si="14"/>
        <v>-133</v>
      </c>
      <c r="AS59" s="1">
        <f t="shared" si="14"/>
        <v>-98.142857142857139</v>
      </c>
      <c r="AT59" s="1">
        <f t="shared" si="14"/>
        <v>-196.14285714285714</v>
      </c>
      <c r="AU59" s="1">
        <f t="shared" si="14"/>
        <v>-266.57142857142856</v>
      </c>
      <c r="AV59" s="1">
        <f t="shared" si="14"/>
        <v>-275.57142857142856</v>
      </c>
      <c r="AW59" s="1">
        <f t="shared" si="14"/>
        <v>-246.42857142857142</v>
      </c>
      <c r="AX59" s="1">
        <f t="shared" si="14"/>
        <v>-349.85714285714283</v>
      </c>
      <c r="AY59" s="1">
        <f t="shared" si="14"/>
        <v>-222.42857142857142</v>
      </c>
      <c r="AZ59" s="1">
        <f t="shared" si="14"/>
        <v>-223</v>
      </c>
      <c r="BA59" s="1">
        <f t="shared" si="14"/>
        <v>-72.142857142857139</v>
      </c>
      <c r="BB59" s="1">
        <f t="shared" si="14"/>
        <v>-24</v>
      </c>
      <c r="BC59" s="1">
        <f t="shared" si="14"/>
        <v>-27.714285714285715</v>
      </c>
      <c r="BD59" s="1">
        <f t="shared" si="14"/>
        <v>-75.857142857142861</v>
      </c>
      <c r="BE59" s="1">
        <f t="shared" si="14"/>
        <v>10.571428571428571</v>
      </c>
      <c r="BF59" s="1">
        <f t="shared" si="14"/>
        <v>-169.28571428571428</v>
      </c>
      <c r="BG59" s="1">
        <f t="shared" si="14"/>
        <v>-189.14285714285714</v>
      </c>
      <c r="BH59" s="1">
        <f t="shared" si="14"/>
        <v>-195.42857142857142</v>
      </c>
      <c r="BI59" s="1">
        <f t="shared" si="14"/>
        <v>-180.71428571428572</v>
      </c>
      <c r="BJ59" s="1">
        <f t="shared" si="14"/>
        <v>-147.28571428571428</v>
      </c>
      <c r="BK59" s="1">
        <f t="shared" si="14"/>
        <v>-125.28571428571429</v>
      </c>
      <c r="BL59" s="1">
        <f t="shared" si="14"/>
        <v>-150.71428571428572</v>
      </c>
      <c r="BM59" s="1">
        <f t="shared" si="14"/>
        <v>-106.14285714285714</v>
      </c>
      <c r="BN59" s="1">
        <f t="shared" si="14"/>
        <v>-64.857142857142861</v>
      </c>
      <c r="BO59" s="1">
        <f t="shared" si="14"/>
        <v>-128.42857142857142</v>
      </c>
      <c r="BP59" s="1">
        <f t="shared" si="14"/>
        <v>-172.85714285714286</v>
      </c>
      <c r="BQ59" s="1">
        <f t="shared" si="14"/>
        <v>-134.57142857142858</v>
      </c>
      <c r="BR59" s="1">
        <f t="shared" si="14"/>
        <v>-106</v>
      </c>
      <c r="BS59" s="1">
        <f t="shared" si="14"/>
        <v>-68.428571428571431</v>
      </c>
      <c r="BT59" s="1">
        <f t="shared" si="14"/>
        <v>-7.4285714285714288</v>
      </c>
      <c r="BU59" s="1">
        <f t="shared" si="14"/>
        <v>-28</v>
      </c>
      <c r="BV59" s="1">
        <f t="shared" si="14"/>
        <v>-8.1428571428571423</v>
      </c>
      <c r="BW59" s="1">
        <f t="shared" si="14"/>
        <v>42.857142857142854</v>
      </c>
      <c r="BX59" s="1">
        <f t="shared" si="14"/>
        <v>-63.428571428571431</v>
      </c>
      <c r="BY59" s="1">
        <f t="shared" si="14"/>
        <v>-81.714285714285708</v>
      </c>
      <c r="BZ59" s="1">
        <f t="shared" si="14"/>
        <v>-134.57142857142858</v>
      </c>
      <c r="CA59" s="1">
        <f t="shared" si="14"/>
        <v>-125.85714285714286</v>
      </c>
      <c r="CB59" s="1">
        <f t="shared" si="14"/>
        <v>-45.571428571428569</v>
      </c>
      <c r="CC59" s="1">
        <f t="shared" si="14"/>
        <v>129.57142857142858</v>
      </c>
      <c r="CD59" s="1">
        <f t="shared" ref="CD59:ED59" si="15">IF(CD55&lt;&gt;0,(SUM(BX56:CD56)-SUM(BQ56:BW56))/7,"")</f>
        <v>110.14285714285714</v>
      </c>
      <c r="CE59" s="1">
        <f t="shared" si="15"/>
        <v>226.57142857142858</v>
      </c>
      <c r="CF59" s="1">
        <f t="shared" si="15"/>
        <v>283.71428571428572</v>
      </c>
      <c r="CG59" s="1">
        <f t="shared" si="15"/>
        <v>359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-0.39428071364046979</v>
      </c>
      <c r="R60" s="11">
        <f t="shared" ref="R60:CC60" si="16">IF(R56&lt;&gt;0,SUM(L56:R56)/SUM(E56:K56)-1,"")</f>
        <v>-0.41543115583909906</v>
      </c>
      <c r="S60" s="11">
        <f t="shared" si="16"/>
        <v>-0.38004643363859147</v>
      </c>
      <c r="T60" s="11">
        <f t="shared" si="16"/>
        <v>-0.36028595224875071</v>
      </c>
      <c r="U60" s="11">
        <f t="shared" si="16"/>
        <v>-0.37506761386174314</v>
      </c>
      <c r="V60" s="11">
        <f t="shared" si="16"/>
        <v>-0.36351037530901187</v>
      </c>
      <c r="W60" s="11">
        <f t="shared" si="16"/>
        <v>-0.2854490209318028</v>
      </c>
      <c r="X60" s="11">
        <f t="shared" si="16"/>
        <v>-0.25921610663186834</v>
      </c>
      <c r="Y60" s="11">
        <f t="shared" si="16"/>
        <v>-0.20935594609827335</v>
      </c>
      <c r="Z60" s="11">
        <f t="shared" si="16"/>
        <v>-0.29252054509518366</v>
      </c>
      <c r="AA60" s="11">
        <f t="shared" si="16"/>
        <v>-0.28550504502549634</v>
      </c>
      <c r="AB60" s="11">
        <f t="shared" si="16"/>
        <v>-0.27374495095210616</v>
      </c>
      <c r="AC60" s="11">
        <f t="shared" si="16"/>
        <v>-0.31189313246630967</v>
      </c>
      <c r="AD60" s="11">
        <f t="shared" si="16"/>
        <v>-0.31366643042759268</v>
      </c>
      <c r="AE60" s="11">
        <f t="shared" si="16"/>
        <v>-0.31481597986788301</v>
      </c>
      <c r="AF60" s="11">
        <f t="shared" si="16"/>
        <v>-0.35973041280539175</v>
      </c>
      <c r="AG60" s="11">
        <f t="shared" si="16"/>
        <v>-0.3325981473312748</v>
      </c>
      <c r="AH60" s="11">
        <f t="shared" si="16"/>
        <v>-0.35813529724394499</v>
      </c>
      <c r="AI60" s="11">
        <f t="shared" si="16"/>
        <v>-0.3727951692356587</v>
      </c>
      <c r="AJ60" s="11">
        <f t="shared" si="16"/>
        <v>-0.36765586248182669</v>
      </c>
      <c r="AK60" s="11">
        <f t="shared" si="16"/>
        <v>-0.38946734360209967</v>
      </c>
      <c r="AL60" s="11">
        <f t="shared" si="16"/>
        <v>-0.39188320631714257</v>
      </c>
      <c r="AM60" s="11">
        <f t="shared" si="16"/>
        <v>-0.35010121457489873</v>
      </c>
      <c r="AN60" s="11">
        <f t="shared" si="16"/>
        <v>-0.28277153558052437</v>
      </c>
      <c r="AO60" s="11">
        <f t="shared" si="16"/>
        <v>-0.24804826117814049</v>
      </c>
      <c r="AP60" s="11">
        <f t="shared" si="16"/>
        <v>-0.21269318469723841</v>
      </c>
      <c r="AQ60" s="11">
        <f t="shared" si="16"/>
        <v>-0.13118744928320258</v>
      </c>
      <c r="AR60" s="11">
        <f t="shared" si="16"/>
        <v>-0.1312191684284707</v>
      </c>
      <c r="AS60" s="11">
        <f t="shared" si="16"/>
        <v>-0.10372942775177407</v>
      </c>
      <c r="AT60" s="11">
        <f t="shared" si="16"/>
        <v>-0.21382962155427498</v>
      </c>
      <c r="AU60" s="11">
        <f t="shared" si="16"/>
        <v>-0.28659192136384581</v>
      </c>
      <c r="AV60" s="11">
        <f t="shared" si="16"/>
        <v>-0.30344502123643224</v>
      </c>
      <c r="AW60" s="11">
        <f t="shared" si="16"/>
        <v>-0.27755430410297666</v>
      </c>
      <c r="AX60" s="11">
        <f t="shared" si="16"/>
        <v>-0.38122665006226653</v>
      </c>
      <c r="AY60" s="11">
        <f t="shared" si="16"/>
        <v>-0.2525957170668397</v>
      </c>
      <c r="AZ60" s="11">
        <f t="shared" si="16"/>
        <v>-0.26297169811320753</v>
      </c>
      <c r="BA60" s="11">
        <f t="shared" si="16"/>
        <v>-0.10003961965134711</v>
      </c>
      <c r="BB60" s="11">
        <f t="shared" si="16"/>
        <v>-3.6167922497308935E-2</v>
      </c>
      <c r="BC60" s="11">
        <f t="shared" si="16"/>
        <v>-4.3812104787714579E-2</v>
      </c>
      <c r="BD60" s="11">
        <f t="shared" si="16"/>
        <v>-0.11826280623608021</v>
      </c>
      <c r="BE60" s="11">
        <f t="shared" si="16"/>
        <v>1.8616352201257902E-2</v>
      </c>
      <c r="BF60" s="11">
        <f t="shared" si="16"/>
        <v>-0.2572172780551335</v>
      </c>
      <c r="BG60" s="11">
        <f t="shared" si="16"/>
        <v>-0.30262857142857147</v>
      </c>
      <c r="BH60" s="11">
        <f t="shared" si="16"/>
        <v>-0.30112260620735198</v>
      </c>
      <c r="BI60" s="11">
        <f t="shared" si="16"/>
        <v>-0.28255528255528251</v>
      </c>
      <c r="BJ60" s="11">
        <f t="shared" si="16"/>
        <v>-0.24350495984884268</v>
      </c>
      <c r="BK60" s="11">
        <f t="shared" si="16"/>
        <v>-0.22152058600656732</v>
      </c>
      <c r="BL60" s="11">
        <f t="shared" si="16"/>
        <v>-0.26055816250926156</v>
      </c>
      <c r="BM60" s="11">
        <f t="shared" si="16"/>
        <v>-0.21712448860315603</v>
      </c>
      <c r="BN60" s="11">
        <f t="shared" si="16"/>
        <v>-0.14880367092756475</v>
      </c>
      <c r="BO60" s="11">
        <f t="shared" si="16"/>
        <v>-0.2831496062992126</v>
      </c>
      <c r="BP60" s="11">
        <f t="shared" si="16"/>
        <v>-0.37671232876712324</v>
      </c>
      <c r="BQ60" s="11">
        <f t="shared" si="16"/>
        <v>-0.29409928192319701</v>
      </c>
      <c r="BR60" s="11">
        <f t="shared" si="16"/>
        <v>-0.24075275794938356</v>
      </c>
      <c r="BS60" s="11">
        <f t="shared" si="16"/>
        <v>-0.15998663994655982</v>
      </c>
      <c r="BT60" s="11">
        <f t="shared" si="16"/>
        <v>-1.9410227696901816E-2</v>
      </c>
      <c r="BU60" s="11">
        <f t="shared" si="16"/>
        <v>-7.547169811320753E-2</v>
      </c>
      <c r="BV60" s="11">
        <f t="shared" si="16"/>
        <v>-2.5043936731107164E-2</v>
      </c>
      <c r="BW60" s="11">
        <f t="shared" si="16"/>
        <v>0.14985014985014988</v>
      </c>
      <c r="BX60" s="11">
        <f t="shared" si="16"/>
        <v>-0.19637328615656791</v>
      </c>
      <c r="BY60" s="11">
        <f t="shared" si="16"/>
        <v>-0.24444444444444446</v>
      </c>
      <c r="BZ60" s="11">
        <f t="shared" si="16"/>
        <v>-0.37455268389662033</v>
      </c>
      <c r="CA60" s="11">
        <f t="shared" si="16"/>
        <v>-0.33536353254663109</v>
      </c>
      <c r="CB60" s="11">
        <f t="shared" si="16"/>
        <v>-0.13286130778842153</v>
      </c>
      <c r="CC60" s="11">
        <f t="shared" si="16"/>
        <v>0.40874267688147814</v>
      </c>
      <c r="CD60" s="11">
        <f t="shared" ref="CD60:ED60" si="17">IF(CD56&lt;&gt;0,SUM(BX56:CD56)/SUM(BQ56:BW56)-1,"")</f>
        <v>0.33492615117289315</v>
      </c>
      <c r="CE60" s="11">
        <f t="shared" si="17"/>
        <v>0.87286736378646124</v>
      </c>
      <c r="CF60" s="11">
        <f t="shared" si="17"/>
        <v>1.1233031674208145</v>
      </c>
      <c r="CG60" s="11">
        <f t="shared" si="17"/>
        <v>1.5975842339478703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 t="e">
        <f t="shared" ca="1" si="19"/>
        <v>#N/A</v>
      </c>
      <c r="AV61" s="11" t="e">
        <f t="shared" ca="1" si="19"/>
        <v>#N/A</v>
      </c>
      <c r="AW61" s="11" t="e">
        <f t="shared" ca="1" si="19"/>
        <v>#N/A</v>
      </c>
      <c r="AX61" s="11" t="e">
        <f t="shared" ca="1" si="19"/>
        <v>#N/A</v>
      </c>
      <c r="AY61" s="11" t="e">
        <f t="shared" ca="1" si="19"/>
        <v>#N/A</v>
      </c>
      <c r="AZ61" s="11" t="e">
        <f t="shared" ca="1" si="19"/>
        <v>#N/A</v>
      </c>
      <c r="BA61" s="11" t="e">
        <f t="shared" ref="BA61:BF61" ca="1" si="20">IF(AND(BA54&lt;TODAY(),BA54&gt;TODAY()-15),1,NA())</f>
        <v>#N/A</v>
      </c>
      <c r="BB61" s="11" t="e">
        <f t="shared" ca="1" si="20"/>
        <v>#N/A</v>
      </c>
      <c r="BC61" s="11" t="e">
        <f t="shared" ca="1" si="20"/>
        <v>#N/A</v>
      </c>
      <c r="BD61" s="11" t="e">
        <f t="shared" ca="1" si="20"/>
        <v>#N/A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>
        <f t="shared" ca="1" si="21"/>
        <v>1</v>
      </c>
      <c r="BU61" s="11">
        <f t="shared" ca="1" si="21"/>
        <v>1</v>
      </c>
      <c r="BV61" s="11">
        <f t="shared" ca="1" si="21"/>
        <v>1</v>
      </c>
      <c r="BW61" s="11">
        <f t="shared" ca="1" si="21"/>
        <v>1</v>
      </c>
      <c r="BX61" s="11">
        <f t="shared" ca="1" si="21"/>
        <v>1</v>
      </c>
      <c r="BY61" s="11">
        <f t="shared" ca="1" si="21"/>
        <v>1</v>
      </c>
      <c r="BZ61" s="11">
        <f t="shared" ca="1" si="21"/>
        <v>1</v>
      </c>
      <c r="CA61" s="11">
        <f t="shared" ca="1" si="21"/>
        <v>1</v>
      </c>
      <c r="CB61" s="11">
        <f t="shared" ca="1" si="21"/>
        <v>1</v>
      </c>
      <c r="CC61" s="11">
        <f t="shared" ca="1" si="21"/>
        <v>1</v>
      </c>
      <c r="CD61" s="11">
        <f t="shared" ca="1" si="21"/>
        <v>1</v>
      </c>
      <c r="CE61" s="11">
        <f t="shared" ca="1" si="21"/>
        <v>1</v>
      </c>
      <c r="CF61" s="11">
        <f t="shared" ca="1" si="21"/>
        <v>1</v>
      </c>
      <c r="CG61" s="11">
        <f t="shared" ca="1" si="21"/>
        <v>1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Germany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 t="e">
        <f t="shared" ca="1" si="24"/>
        <v>#N/A</v>
      </c>
      <c r="AV62" s="59" t="e">
        <f t="shared" ca="1" si="24"/>
        <v>#N/A</v>
      </c>
      <c r="AW62" s="59" t="e">
        <f t="shared" ca="1" si="24"/>
        <v>#N/A</v>
      </c>
      <c r="AX62" s="59" t="e">
        <f t="shared" ca="1" si="24"/>
        <v>#N/A</v>
      </c>
      <c r="AY62" s="59" t="e">
        <f t="shared" ca="1" si="24"/>
        <v>#N/A</v>
      </c>
      <c r="AZ62" s="59" t="e">
        <f t="shared" ca="1" si="24"/>
        <v>#N/A</v>
      </c>
      <c r="BA62" s="59" t="e">
        <f t="shared" ca="1" si="24"/>
        <v>#N/A</v>
      </c>
      <c r="BB62" s="59" t="e">
        <f t="shared" ca="1" si="24"/>
        <v>#N/A</v>
      </c>
      <c r="BC62" s="59" t="e">
        <f t="shared" ca="1" si="24"/>
        <v>#N/A</v>
      </c>
      <c r="BD62" s="59" t="e">
        <f t="shared" ca="1" si="24"/>
        <v>#N/A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>
        <f t="shared" ca="1" si="25"/>
        <v>213.59340659342706</v>
      </c>
      <c r="BU62" s="59">
        <f t="shared" ca="1" si="25"/>
        <v>246.47252747253515</v>
      </c>
      <c r="BV62" s="59">
        <f t="shared" ca="1" si="25"/>
        <v>279.35164835164323</v>
      </c>
      <c r="BW62" s="59">
        <f t="shared" ca="1" si="25"/>
        <v>312.23076923075132</v>
      </c>
      <c r="BX62" s="59">
        <f t="shared" ca="1" si="25"/>
        <v>345.10989010985941</v>
      </c>
      <c r="BY62" s="59">
        <f t="shared" ca="1" si="25"/>
        <v>377.98901098896749</v>
      </c>
      <c r="BZ62" s="59">
        <f t="shared" ca="1" si="25"/>
        <v>410.86813186807558</v>
      </c>
      <c r="CA62" s="59">
        <f t="shared" ca="1" si="25"/>
        <v>443.74725274718367</v>
      </c>
      <c r="CB62" s="59">
        <f t="shared" ca="1" si="25"/>
        <v>476.62637362629175</v>
      </c>
      <c r="CC62" s="59">
        <f t="shared" ca="1" si="25"/>
        <v>509.50549450539984</v>
      </c>
      <c r="CD62" s="59">
        <f t="shared" ca="1" si="25"/>
        <v>542.38461538450792</v>
      </c>
      <c r="CE62" s="59">
        <f t="shared" ca="1" si="25"/>
        <v>575.26373626361601</v>
      </c>
      <c r="CF62" s="59">
        <f t="shared" ca="1" si="25"/>
        <v>608.14285714295693</v>
      </c>
      <c r="CG62" s="59">
        <f t="shared" ca="1" si="25"/>
        <v>641.02197802206501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90</v>
      </c>
      <c r="D63" s="9">
        <f>C63+1</f>
        <v>43991</v>
      </c>
      <c r="E63" s="9">
        <f t="shared" ref="E63:P63" si="27">D63+1</f>
        <v>43992</v>
      </c>
      <c r="F63" s="9">
        <f t="shared" si="27"/>
        <v>43993</v>
      </c>
      <c r="G63" s="9">
        <f t="shared" si="27"/>
        <v>43994</v>
      </c>
      <c r="H63" s="9">
        <f t="shared" si="27"/>
        <v>43995</v>
      </c>
      <c r="I63" s="9">
        <f t="shared" si="27"/>
        <v>43996</v>
      </c>
      <c r="J63" s="9">
        <f t="shared" si="27"/>
        <v>43997</v>
      </c>
      <c r="K63" s="9">
        <f t="shared" si="27"/>
        <v>43998</v>
      </c>
      <c r="L63" s="9">
        <f t="shared" si="27"/>
        <v>43999</v>
      </c>
      <c r="M63" s="9">
        <f t="shared" si="27"/>
        <v>44000</v>
      </c>
      <c r="N63" s="9">
        <f t="shared" si="27"/>
        <v>44001</v>
      </c>
      <c r="O63" s="9">
        <f t="shared" si="27"/>
        <v>44002</v>
      </c>
      <c r="P63" s="9">
        <f t="shared" si="27"/>
        <v>44003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359</v>
      </c>
      <c r="D65">
        <f>HLOOKUP(D63,D54:EF60,3)</f>
        <v>397</v>
      </c>
      <c r="E65">
        <f>HLOOKUP(E63,E54:EG60,3)</f>
        <v>16</v>
      </c>
      <c r="F65">
        <f>HLOOKUP(F63,F54:EH60,3)</f>
        <v>169</v>
      </c>
      <c r="G65">
        <f t="shared" ref="G65:P65" si="29">HLOOKUP(G63,G54:EI60,3)</f>
        <v>535</v>
      </c>
      <c r="H65">
        <f t="shared" si="29"/>
        <v>41</v>
      </c>
      <c r="I65">
        <f t="shared" si="29"/>
        <v>251</v>
      </c>
      <c r="J65">
        <f>HLOOKUP(J63,J54:EL60,3)</f>
        <v>164</v>
      </c>
      <c r="K65">
        <f t="shared" si="29"/>
        <v>570</v>
      </c>
      <c r="L65">
        <f t="shared" si="29"/>
        <v>352</v>
      </c>
      <c r="M65">
        <f t="shared" si="29"/>
        <v>1213</v>
      </c>
      <c r="N65">
        <f t="shared" si="29"/>
        <v>482</v>
      </c>
      <c r="O65">
        <f t="shared" si="29"/>
        <v>371</v>
      </c>
      <c r="P65">
        <f t="shared" si="29"/>
        <v>602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22</v>
      </c>
      <c r="D67" s="9">
        <f t="shared" si="30"/>
        <v>43923</v>
      </c>
      <c r="E67" s="9">
        <f t="shared" si="30"/>
        <v>43924</v>
      </c>
      <c r="F67" s="9">
        <f t="shared" si="30"/>
        <v>43925</v>
      </c>
      <c r="G67" s="9">
        <f t="shared" si="30"/>
        <v>43926</v>
      </c>
      <c r="H67" s="9">
        <f t="shared" si="30"/>
        <v>43927</v>
      </c>
      <c r="I67" s="9">
        <f t="shared" si="30"/>
        <v>43928</v>
      </c>
      <c r="J67" s="9">
        <f t="shared" si="30"/>
        <v>43929</v>
      </c>
      <c r="K67" s="9">
        <f t="shared" si="30"/>
        <v>43930</v>
      </c>
      <c r="L67" s="9">
        <f t="shared" si="30"/>
        <v>43931</v>
      </c>
      <c r="M67" s="9">
        <f t="shared" si="30"/>
        <v>43932</v>
      </c>
      <c r="N67" s="9">
        <f t="shared" si="30"/>
        <v>43933</v>
      </c>
      <c r="O67" s="9">
        <f t="shared" si="30"/>
        <v>43934</v>
      </c>
      <c r="P67" s="9">
        <f t="shared" si="30"/>
        <v>43935</v>
      </c>
      <c r="Q67" s="9">
        <f t="shared" si="30"/>
        <v>43936</v>
      </c>
      <c r="R67" s="9">
        <f t="shared" si="30"/>
        <v>43937</v>
      </c>
      <c r="S67" s="9">
        <f t="shared" si="30"/>
        <v>43938</v>
      </c>
      <c r="T67" s="9">
        <f t="shared" si="30"/>
        <v>43939</v>
      </c>
      <c r="U67" s="9">
        <f t="shared" si="30"/>
        <v>43940</v>
      </c>
      <c r="V67" s="9">
        <f t="shared" si="30"/>
        <v>43941</v>
      </c>
      <c r="W67" s="9">
        <f t="shared" si="30"/>
        <v>43942</v>
      </c>
      <c r="X67" s="9">
        <f t="shared" si="30"/>
        <v>43943</v>
      </c>
      <c r="Y67" s="9">
        <f t="shared" si="30"/>
        <v>43944</v>
      </c>
      <c r="Z67" s="9">
        <f t="shared" si="30"/>
        <v>43945</v>
      </c>
      <c r="AA67" s="9">
        <f t="shared" si="30"/>
        <v>43946</v>
      </c>
      <c r="AB67" s="9">
        <f t="shared" si="30"/>
        <v>43947</v>
      </c>
      <c r="AC67" s="9">
        <f t="shared" si="30"/>
        <v>43948</v>
      </c>
      <c r="AD67" s="9">
        <f t="shared" si="30"/>
        <v>43949</v>
      </c>
      <c r="AE67" s="9">
        <f t="shared" si="30"/>
        <v>43950</v>
      </c>
      <c r="AF67" s="9">
        <f t="shared" si="30"/>
        <v>43951</v>
      </c>
      <c r="AG67" s="9">
        <f t="shared" si="30"/>
        <v>43952</v>
      </c>
      <c r="AH67" s="9">
        <f t="shared" ref="AH67:BM67" si="31">AH54</f>
        <v>43953</v>
      </c>
      <c r="AI67" s="9">
        <f t="shared" si="31"/>
        <v>43954</v>
      </c>
      <c r="AJ67" s="9">
        <f t="shared" si="31"/>
        <v>43955</v>
      </c>
      <c r="AK67" s="9">
        <f t="shared" si="31"/>
        <v>43956</v>
      </c>
      <c r="AL67" s="9">
        <f t="shared" si="31"/>
        <v>43957</v>
      </c>
      <c r="AM67" s="9">
        <f t="shared" si="31"/>
        <v>43958</v>
      </c>
      <c r="AN67" s="9">
        <f t="shared" si="31"/>
        <v>43959</v>
      </c>
      <c r="AO67" s="9">
        <f t="shared" si="31"/>
        <v>43960</v>
      </c>
      <c r="AP67" s="9">
        <f t="shared" si="31"/>
        <v>43961</v>
      </c>
      <c r="AQ67" s="9">
        <f t="shared" si="31"/>
        <v>43962</v>
      </c>
      <c r="AR67" s="9">
        <f t="shared" si="31"/>
        <v>43963</v>
      </c>
      <c r="AS67" s="9">
        <f t="shared" si="31"/>
        <v>43964</v>
      </c>
      <c r="AT67" s="9">
        <f t="shared" si="31"/>
        <v>43965</v>
      </c>
      <c r="AU67" s="9">
        <f t="shared" si="31"/>
        <v>43966</v>
      </c>
      <c r="AV67" s="9">
        <f t="shared" si="31"/>
        <v>43967</v>
      </c>
      <c r="AW67" s="9">
        <f t="shared" si="31"/>
        <v>43968</v>
      </c>
      <c r="AX67" s="9">
        <f t="shared" si="31"/>
        <v>43969</v>
      </c>
      <c r="AY67" s="9">
        <f t="shared" si="31"/>
        <v>43970</v>
      </c>
      <c r="AZ67" s="9">
        <f t="shared" si="31"/>
        <v>43971</v>
      </c>
      <c r="BA67" s="9">
        <f t="shared" si="31"/>
        <v>43972</v>
      </c>
      <c r="BB67" s="9">
        <f t="shared" si="31"/>
        <v>43973</v>
      </c>
      <c r="BC67" s="9">
        <f t="shared" si="31"/>
        <v>43974</v>
      </c>
      <c r="BD67" s="9">
        <f t="shared" si="31"/>
        <v>43975</v>
      </c>
      <c r="BE67" s="9">
        <f t="shared" si="31"/>
        <v>43976</v>
      </c>
      <c r="BF67" s="9">
        <f t="shared" si="31"/>
        <v>43977</v>
      </c>
      <c r="BG67" s="9">
        <f t="shared" si="31"/>
        <v>43978</v>
      </c>
      <c r="BH67" s="9">
        <f t="shared" si="31"/>
        <v>43979</v>
      </c>
      <c r="BI67" s="9">
        <f t="shared" si="31"/>
        <v>43980</v>
      </c>
      <c r="BJ67" s="9">
        <f t="shared" si="31"/>
        <v>43981</v>
      </c>
      <c r="BK67" s="9">
        <f t="shared" si="31"/>
        <v>43982</v>
      </c>
      <c r="BL67" s="9">
        <f t="shared" si="31"/>
        <v>43983</v>
      </c>
      <c r="BM67" s="9">
        <f t="shared" si="31"/>
        <v>43984</v>
      </c>
      <c r="BN67" s="9">
        <f t="shared" ref="BN67:CS67" si="32">BN54</f>
        <v>43985</v>
      </c>
      <c r="BO67" s="9">
        <f t="shared" si="32"/>
        <v>43986</v>
      </c>
      <c r="BP67" s="9">
        <f t="shared" si="32"/>
        <v>43987</v>
      </c>
      <c r="BQ67" s="9">
        <f t="shared" si="32"/>
        <v>43988</v>
      </c>
      <c r="BR67" s="9">
        <f t="shared" si="32"/>
        <v>43989</v>
      </c>
      <c r="BS67" s="9">
        <f t="shared" si="32"/>
        <v>43990</v>
      </c>
      <c r="BT67" s="9">
        <f t="shared" si="32"/>
        <v>43991</v>
      </c>
      <c r="BU67" s="9">
        <f t="shared" si="32"/>
        <v>43992</v>
      </c>
      <c r="BV67" s="9">
        <f t="shared" si="32"/>
        <v>43993</v>
      </c>
      <c r="BW67" s="9">
        <f t="shared" si="32"/>
        <v>43994</v>
      </c>
      <c r="BX67" s="9">
        <f t="shared" si="32"/>
        <v>43995</v>
      </c>
      <c r="BY67" s="9">
        <f t="shared" si="32"/>
        <v>43996</v>
      </c>
      <c r="BZ67" s="9">
        <f t="shared" si="32"/>
        <v>43997</v>
      </c>
      <c r="CA67" s="9">
        <f t="shared" si="32"/>
        <v>43998</v>
      </c>
      <c r="CB67" s="9">
        <f t="shared" si="32"/>
        <v>43999</v>
      </c>
      <c r="CC67" s="9">
        <f t="shared" si="32"/>
        <v>44000</v>
      </c>
      <c r="CD67" s="9">
        <f t="shared" si="32"/>
        <v>44001</v>
      </c>
      <c r="CE67" s="9">
        <f t="shared" si="32"/>
        <v>44002</v>
      </c>
      <c r="CF67" s="9">
        <f t="shared" si="32"/>
        <v>44003</v>
      </c>
      <c r="CG67" s="9">
        <f t="shared" si="32"/>
        <v>44004</v>
      </c>
      <c r="CH67" s="9">
        <f t="shared" si="32"/>
        <v>44005</v>
      </c>
      <c r="CI67" s="9">
        <f t="shared" si="32"/>
        <v>44006</v>
      </c>
      <c r="CJ67" s="9">
        <f t="shared" si="32"/>
        <v>44007</v>
      </c>
      <c r="CK67" s="9">
        <f t="shared" si="32"/>
        <v>44008</v>
      </c>
      <c r="CL67" s="9">
        <f t="shared" si="32"/>
        <v>44009</v>
      </c>
      <c r="CM67" s="9">
        <f t="shared" si="32"/>
        <v>44010</v>
      </c>
      <c r="CN67" s="9">
        <f t="shared" si="32"/>
        <v>44011</v>
      </c>
      <c r="CO67" s="9">
        <f t="shared" si="32"/>
        <v>44012</v>
      </c>
      <c r="CP67" s="9">
        <f t="shared" si="32"/>
        <v>44013</v>
      </c>
      <c r="CQ67" s="9">
        <f t="shared" si="32"/>
        <v>44014</v>
      </c>
      <c r="CR67" s="9">
        <f t="shared" si="32"/>
        <v>44015</v>
      </c>
      <c r="CS67" s="9">
        <f t="shared" si="32"/>
        <v>44016</v>
      </c>
      <c r="CT67" s="9">
        <f t="shared" ref="CT67:ED67" si="33">CT54</f>
        <v>44017</v>
      </c>
      <c r="CU67" s="9">
        <f t="shared" si="33"/>
        <v>44018</v>
      </c>
      <c r="CV67" s="9">
        <f t="shared" si="33"/>
        <v>44019</v>
      </c>
      <c r="CW67" s="9">
        <f t="shared" si="33"/>
        <v>44020</v>
      </c>
      <c r="CX67" s="9">
        <f t="shared" si="33"/>
        <v>44021</v>
      </c>
      <c r="CY67" s="9">
        <f t="shared" si="33"/>
        <v>44022</v>
      </c>
      <c r="CZ67" s="9">
        <f t="shared" si="33"/>
        <v>44023</v>
      </c>
      <c r="DA67" s="9">
        <f t="shared" si="33"/>
        <v>44024</v>
      </c>
      <c r="DB67" s="9">
        <f t="shared" si="33"/>
        <v>44025</v>
      </c>
      <c r="DC67" s="9">
        <f t="shared" si="33"/>
        <v>44026</v>
      </c>
      <c r="DD67" s="9">
        <f t="shared" si="33"/>
        <v>44027</v>
      </c>
      <c r="DE67" s="9">
        <f t="shared" si="33"/>
        <v>44028</v>
      </c>
      <c r="DF67" s="9">
        <f t="shared" si="33"/>
        <v>44029</v>
      </c>
      <c r="DG67" s="9">
        <f t="shared" si="33"/>
        <v>44030</v>
      </c>
      <c r="DH67" s="9">
        <f t="shared" si="33"/>
        <v>44031</v>
      </c>
      <c r="DI67" s="9">
        <f t="shared" si="33"/>
        <v>44032</v>
      </c>
      <c r="DJ67" s="9">
        <f t="shared" si="33"/>
        <v>44033</v>
      </c>
      <c r="DK67" s="9">
        <f t="shared" si="33"/>
        <v>44034</v>
      </c>
      <c r="DL67" s="9">
        <f t="shared" si="33"/>
        <v>44035</v>
      </c>
      <c r="DM67" s="9">
        <f t="shared" si="33"/>
        <v>44036</v>
      </c>
      <c r="DN67" s="9">
        <f t="shared" si="33"/>
        <v>44037</v>
      </c>
      <c r="DO67" s="9">
        <f t="shared" si="33"/>
        <v>44038</v>
      </c>
      <c r="DP67" s="9">
        <f t="shared" si="33"/>
        <v>44039</v>
      </c>
      <c r="DQ67" s="9">
        <f t="shared" si="33"/>
        <v>44040</v>
      </c>
      <c r="DR67" s="9">
        <f t="shared" si="33"/>
        <v>44041</v>
      </c>
      <c r="DS67" s="9">
        <f t="shared" si="33"/>
        <v>44042</v>
      </c>
      <c r="DT67" s="9">
        <f t="shared" si="33"/>
        <v>44043</v>
      </c>
      <c r="DU67" s="9">
        <f t="shared" si="33"/>
        <v>44044</v>
      </c>
      <c r="DV67" s="9">
        <f t="shared" si="33"/>
        <v>44045</v>
      </c>
      <c r="DW67" s="9">
        <f t="shared" si="33"/>
        <v>44046</v>
      </c>
      <c r="DX67" s="9">
        <f t="shared" si="33"/>
        <v>44047</v>
      </c>
      <c r="DY67" s="9">
        <f t="shared" si="33"/>
        <v>44048</v>
      </c>
      <c r="DZ67" s="9">
        <f t="shared" si="33"/>
        <v>44049</v>
      </c>
      <c r="EA67" s="9">
        <f t="shared" si="33"/>
        <v>44050</v>
      </c>
      <c r="EB67" s="9">
        <f t="shared" si="33"/>
        <v>44051</v>
      </c>
      <c r="EC67" s="9">
        <f t="shared" si="33"/>
        <v>44052</v>
      </c>
      <c r="ED67" s="9">
        <f t="shared" si="33"/>
        <v>44053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Germany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72077</v>
      </c>
      <c r="D68" s="7">
        <f t="shared" si="34"/>
        <v>77522</v>
      </c>
      <c r="E68" s="7">
        <f t="shared" si="34"/>
        <v>81902</v>
      </c>
      <c r="F68" s="7">
        <f t="shared" si="34"/>
        <v>83765</v>
      </c>
      <c r="G68" s="7">
        <f t="shared" si="34"/>
        <v>84803</v>
      </c>
      <c r="H68" s="7">
        <f t="shared" si="34"/>
        <v>83526</v>
      </c>
      <c r="I68" s="7">
        <f t="shared" si="34"/>
        <v>85450</v>
      </c>
      <c r="J68" s="7">
        <f t="shared" si="34"/>
        <v>88423</v>
      </c>
      <c r="K68" s="7">
        <f t="shared" si="34"/>
        <v>89125</v>
      </c>
      <c r="L68" s="7">
        <f t="shared" si="34"/>
        <v>89185</v>
      </c>
      <c r="M68" s="7">
        <f t="shared" si="34"/>
        <v>87585</v>
      </c>
      <c r="N68" s="7">
        <f t="shared" si="34"/>
        <v>83916</v>
      </c>
      <c r="O68" s="7">
        <f t="shared" si="34"/>
        <v>79201</v>
      </c>
      <c r="P68" s="7">
        <f t="shared" si="34"/>
        <v>73664</v>
      </c>
      <c r="Q68" s="7">
        <f t="shared" si="34"/>
        <v>72658</v>
      </c>
      <c r="R68" s="7">
        <f t="shared" si="34"/>
        <v>70813</v>
      </c>
      <c r="S68" s="7">
        <f t="shared" si="34"/>
        <v>69589</v>
      </c>
      <c r="T68" s="7">
        <f t="shared" si="34"/>
        <v>65470</v>
      </c>
      <c r="U68" s="7">
        <f t="shared" si="34"/>
        <v>60390</v>
      </c>
      <c r="V68" s="7">
        <f t="shared" si="34"/>
        <v>55906</v>
      </c>
      <c r="W68" s="7">
        <f t="shared" si="34"/>
        <v>52199</v>
      </c>
      <c r="X68" s="7">
        <f t="shared" si="34"/>
        <v>50525</v>
      </c>
      <c r="Y68" s="7">
        <f t="shared" si="34"/>
        <v>49755</v>
      </c>
      <c r="Z68" s="7">
        <f t="shared" si="34"/>
        <v>47336</v>
      </c>
      <c r="AA68" s="7">
        <f t="shared" si="34"/>
        <v>43217</v>
      </c>
      <c r="AB68" s="7">
        <f t="shared" si="34"/>
        <v>39589</v>
      </c>
      <c r="AC68" s="7">
        <f t="shared" si="34"/>
        <v>36587</v>
      </c>
      <c r="AD68" s="7">
        <f t="shared" si="34"/>
        <v>35004</v>
      </c>
      <c r="AE68" s="7">
        <f t="shared" si="34"/>
        <v>33685</v>
      </c>
      <c r="AF68" s="7">
        <f t="shared" si="34"/>
        <v>32937</v>
      </c>
      <c r="AG68" s="7">
        <f t="shared" si="34"/>
        <v>32718</v>
      </c>
      <c r="AH68" s="7">
        <f t="shared" si="34"/>
        <v>30214</v>
      </c>
      <c r="AI68" s="7">
        <f t="shared" ref="AI68:BN68" si="35">INDEX(_Sick_Data,MATCH($B$5,_Sick_Country,0),MATCH(AI$54,_Sick_Day,0))</f>
        <v>27966</v>
      </c>
      <c r="AJ68" s="7">
        <f t="shared" si="35"/>
        <v>24755</v>
      </c>
      <c r="AK68" s="7">
        <f t="shared" si="35"/>
        <v>23665</v>
      </c>
      <c r="AL68" s="7">
        <f t="shared" si="35"/>
        <v>22978</v>
      </c>
      <c r="AM68" s="7">
        <f t="shared" si="35"/>
        <v>22365</v>
      </c>
      <c r="AN68" s="7">
        <f t="shared" si="35"/>
        <v>22297</v>
      </c>
      <c r="AO68" s="7">
        <f t="shared" si="35"/>
        <v>20676</v>
      </c>
      <c r="AP68" s="7">
        <f t="shared" si="35"/>
        <v>18750</v>
      </c>
      <c r="AQ68" s="7">
        <f t="shared" si="35"/>
        <v>17577</v>
      </c>
      <c r="AR68" s="7">
        <f t="shared" si="35"/>
        <v>16658</v>
      </c>
      <c r="AS68" s="7">
        <f t="shared" si="35"/>
        <v>16328</v>
      </c>
      <c r="AT68" s="7">
        <f t="shared" si="35"/>
        <v>15720</v>
      </c>
      <c r="AU68" s="7">
        <f t="shared" si="35"/>
        <v>15321</v>
      </c>
      <c r="AV68" s="7">
        <f t="shared" si="35"/>
        <v>14213</v>
      </c>
      <c r="AW68" s="7">
        <f t="shared" si="35"/>
        <v>13360</v>
      </c>
      <c r="AX68" s="7">
        <f t="shared" si="35"/>
        <v>12474</v>
      </c>
      <c r="AY68" s="7">
        <f t="shared" si="35"/>
        <v>12811</v>
      </c>
      <c r="AZ68" s="7">
        <f t="shared" si="35"/>
        <v>12809</v>
      </c>
      <c r="BA68" s="7">
        <f t="shared" si="35"/>
        <v>12869</v>
      </c>
      <c r="BB68" s="7">
        <f t="shared" si="35"/>
        <v>12703</v>
      </c>
      <c r="BC68" s="7">
        <f t="shared" si="35"/>
        <v>11824</v>
      </c>
      <c r="BD68" s="7">
        <f t="shared" si="35"/>
        <v>10898</v>
      </c>
      <c r="BE68" s="7">
        <f t="shared" si="35"/>
        <v>10012</v>
      </c>
      <c r="BF68" s="7">
        <f t="shared" si="35"/>
        <v>9876</v>
      </c>
      <c r="BG68" s="7">
        <f t="shared" si="35"/>
        <v>9645</v>
      </c>
      <c r="BH68" s="7">
        <f t="shared" si="35"/>
        <v>9620</v>
      </c>
      <c r="BI68" s="7">
        <f t="shared" si="35"/>
        <v>9751</v>
      </c>
      <c r="BJ68" s="7">
        <f t="shared" si="35"/>
        <v>9091</v>
      </c>
      <c r="BK68" s="7">
        <f t="shared" si="35"/>
        <v>8932</v>
      </c>
      <c r="BL68" s="7">
        <f t="shared" si="35"/>
        <v>8361</v>
      </c>
      <c r="BM68" s="7">
        <f t="shared" si="35"/>
        <v>8127</v>
      </c>
      <c r="BN68" s="7">
        <f t="shared" si="35"/>
        <v>7752</v>
      </c>
      <c r="BO68" s="7">
        <f t="shared" ref="BO68:CT68" si="36">INDEX(_Sick_Data,MATCH($B$5,_Sick_Country,0),MATCH(BO$54,_Sick_Day,0))</f>
        <v>7921</v>
      </c>
      <c r="BP68" s="7">
        <f t="shared" si="36"/>
        <v>7146</v>
      </c>
      <c r="BQ68" s="7">
        <f t="shared" si="36"/>
        <v>6977</v>
      </c>
      <c r="BR68" s="7">
        <f t="shared" si="36"/>
        <v>6729</v>
      </c>
      <c r="BS68" s="7">
        <f t="shared" si="36"/>
        <v>6399</v>
      </c>
      <c r="BT68" s="7">
        <f t="shared" si="36"/>
        <v>6520</v>
      </c>
      <c r="BU68" s="7">
        <f t="shared" si="36"/>
        <v>6194</v>
      </c>
      <c r="BV68" s="7">
        <f t="shared" si="36"/>
        <v>6091</v>
      </c>
      <c r="BW68" s="7">
        <f t="shared" si="36"/>
        <v>6026</v>
      </c>
      <c r="BX68" s="7">
        <f t="shared" si="36"/>
        <v>5743</v>
      </c>
      <c r="BY68" s="7">
        <f t="shared" si="36"/>
        <v>5322</v>
      </c>
      <c r="BZ68" s="7">
        <f t="shared" si="36"/>
        <v>4760</v>
      </c>
      <c r="CA68" s="7">
        <f t="shared" si="36"/>
        <v>5063</v>
      </c>
      <c r="CB68" s="7">
        <f t="shared" si="36"/>
        <v>5194</v>
      </c>
      <c r="CC68" s="7">
        <f t="shared" si="36"/>
        <v>6223</v>
      </c>
      <c r="CD68" s="7">
        <f t="shared" si="36"/>
        <v>6420</v>
      </c>
      <c r="CE68" s="7">
        <f t="shared" si="36"/>
        <v>6549</v>
      </c>
      <c r="CF68" s="7">
        <f t="shared" si="36"/>
        <v>6800</v>
      </c>
      <c r="CG68" s="7">
        <f t="shared" si="36"/>
        <v>6844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4875</v>
      </c>
      <c r="D69" s="7">
        <f t="shared" si="38"/>
        <v>6165</v>
      </c>
      <c r="E69" s="7">
        <f t="shared" si="38"/>
        <v>7982</v>
      </c>
      <c r="F69" s="7">
        <f t="shared" si="38"/>
        <v>10883</v>
      </c>
      <c r="G69" s="7">
        <f t="shared" si="38"/>
        <v>13736</v>
      </c>
      <c r="H69" s="7">
        <f t="shared" si="38"/>
        <v>18038</v>
      </c>
      <c r="I69" s="7">
        <f t="shared" si="38"/>
        <v>20197</v>
      </c>
      <c r="J69" s="7">
        <f t="shared" si="38"/>
        <v>22524</v>
      </c>
      <c r="K69" s="7">
        <f t="shared" si="38"/>
        <v>26449</v>
      </c>
      <c r="L69" s="7">
        <f t="shared" si="38"/>
        <v>30219</v>
      </c>
      <c r="M69" s="7">
        <f t="shared" si="38"/>
        <v>34587</v>
      </c>
      <c r="N69" s="7">
        <f t="shared" si="38"/>
        <v>40916</v>
      </c>
      <c r="O69" s="7">
        <f t="shared" si="38"/>
        <v>47677</v>
      </c>
      <c r="P69" s="7">
        <f t="shared" si="38"/>
        <v>54401</v>
      </c>
      <c r="Q69" s="7">
        <f t="shared" si="38"/>
        <v>58291</v>
      </c>
      <c r="R69" s="7">
        <f t="shared" si="38"/>
        <v>62833</v>
      </c>
      <c r="S69" s="7">
        <f t="shared" si="38"/>
        <v>67456</v>
      </c>
      <c r="T69" s="7">
        <f t="shared" si="38"/>
        <v>73413</v>
      </c>
      <c r="U69" s="7">
        <f t="shared" si="38"/>
        <v>80208</v>
      </c>
      <c r="V69" s="7">
        <f t="shared" si="38"/>
        <v>86297</v>
      </c>
      <c r="W69" s="7">
        <f t="shared" si="38"/>
        <v>91059</v>
      </c>
      <c r="X69" s="7">
        <f t="shared" si="38"/>
        <v>94844</v>
      </c>
      <c r="Y69" s="7">
        <f t="shared" si="38"/>
        <v>97799</v>
      </c>
      <c r="Z69" s="7">
        <f t="shared" si="38"/>
        <v>101903</v>
      </c>
      <c r="AA69" s="7">
        <f t="shared" si="38"/>
        <v>107419</v>
      </c>
      <c r="AB69" s="7">
        <f t="shared" si="38"/>
        <v>112205</v>
      </c>
      <c r="AC69" s="7">
        <f t="shared" si="38"/>
        <v>116045</v>
      </c>
      <c r="AD69" s="7">
        <f t="shared" si="38"/>
        <v>118594</v>
      </c>
      <c r="AE69" s="7">
        <f t="shared" si="38"/>
        <v>121387</v>
      </c>
      <c r="AF69" s="7">
        <f t="shared" si="38"/>
        <v>123449</v>
      </c>
      <c r="AG69" s="7">
        <f t="shared" si="38"/>
        <v>124623</v>
      </c>
      <c r="AH69" s="7">
        <f t="shared" si="38"/>
        <v>127941</v>
      </c>
      <c r="AI69" s="7">
        <f t="shared" ref="AI69:BN69" si="39">AI55-AI68-AI70</f>
        <v>130832</v>
      </c>
      <c r="AJ69" s="7">
        <f t="shared" si="39"/>
        <v>134404</v>
      </c>
      <c r="AK69" s="7">
        <f t="shared" si="39"/>
        <v>136349</v>
      </c>
      <c r="AL69" s="7">
        <f t="shared" si="39"/>
        <v>137909</v>
      </c>
      <c r="AM69" s="7">
        <f t="shared" si="39"/>
        <v>139673</v>
      </c>
      <c r="AN69" s="7">
        <f t="shared" si="39"/>
        <v>140781</v>
      </c>
      <c r="AO69" s="7">
        <f t="shared" si="39"/>
        <v>143099</v>
      </c>
      <c r="AP69" s="7">
        <f t="shared" si="39"/>
        <v>145560</v>
      </c>
      <c r="AQ69" s="7">
        <f t="shared" si="39"/>
        <v>147338</v>
      </c>
      <c r="AR69" s="7">
        <f t="shared" si="39"/>
        <v>148775</v>
      </c>
      <c r="AS69" s="7">
        <f t="shared" si="39"/>
        <v>149909</v>
      </c>
      <c r="AT69" s="7">
        <f t="shared" si="39"/>
        <v>150874</v>
      </c>
      <c r="AU69" s="7">
        <f t="shared" si="39"/>
        <v>152015</v>
      </c>
      <c r="AV69" s="7">
        <f t="shared" si="39"/>
        <v>153601</v>
      </c>
      <c r="AW69" s="7">
        <f t="shared" si="39"/>
        <v>155047</v>
      </c>
      <c r="AX69" s="7">
        <f t="shared" si="39"/>
        <v>156074</v>
      </c>
      <c r="AY69" s="7">
        <f t="shared" si="39"/>
        <v>156886</v>
      </c>
      <c r="AZ69" s="7">
        <f t="shared" si="39"/>
        <v>157520</v>
      </c>
      <c r="BA69" s="7">
        <f t="shared" si="39"/>
        <v>157949</v>
      </c>
      <c r="BB69" s="7">
        <f t="shared" si="39"/>
        <v>158779</v>
      </c>
      <c r="BC69" s="7">
        <f t="shared" si="39"/>
        <v>159901</v>
      </c>
      <c r="BD69" s="7">
        <f t="shared" si="39"/>
        <v>161147</v>
      </c>
      <c r="BE69" s="7">
        <f t="shared" si="39"/>
        <v>162279</v>
      </c>
      <c r="BF69" s="7">
        <f t="shared" si="39"/>
        <v>162952</v>
      </c>
      <c r="BG69" s="7">
        <f t="shared" si="39"/>
        <v>163451</v>
      </c>
      <c r="BH69" s="7">
        <f t="shared" si="39"/>
        <v>164106</v>
      </c>
      <c r="BI69" s="7">
        <f t="shared" si="39"/>
        <v>164667</v>
      </c>
      <c r="BJ69" s="7">
        <f t="shared" si="39"/>
        <v>165568</v>
      </c>
      <c r="BK69" s="7">
        <f t="shared" si="39"/>
        <v>165938</v>
      </c>
      <c r="BL69" s="7">
        <f t="shared" si="39"/>
        <v>166678</v>
      </c>
      <c r="BM69" s="7">
        <f t="shared" si="39"/>
        <v>167189</v>
      </c>
      <c r="BN69" s="7">
        <f t="shared" si="39"/>
        <v>167767</v>
      </c>
      <c r="BO69" s="7">
        <f t="shared" ref="BO69:CT69" si="40">BO55-BO68-BO70</f>
        <v>167916</v>
      </c>
      <c r="BP69" s="7">
        <f t="shared" si="40"/>
        <v>169120</v>
      </c>
      <c r="BQ69" s="7">
        <f t="shared" si="40"/>
        <v>169800</v>
      </c>
      <c r="BR69" s="7">
        <f t="shared" si="40"/>
        <v>170336</v>
      </c>
      <c r="BS69" s="7">
        <f t="shared" si="40"/>
        <v>171015</v>
      </c>
      <c r="BT69" s="7">
        <f t="shared" si="40"/>
        <v>171250</v>
      </c>
      <c r="BU69" s="7">
        <f t="shared" si="40"/>
        <v>171576</v>
      </c>
      <c r="BV69" s="7">
        <f t="shared" si="40"/>
        <v>171828</v>
      </c>
      <c r="BW69" s="7">
        <f t="shared" si="40"/>
        <v>172417</v>
      </c>
      <c r="BX69" s="7">
        <f t="shared" si="40"/>
        <v>172731</v>
      </c>
      <c r="BY69" s="7">
        <f t="shared" si="40"/>
        <v>173395</v>
      </c>
      <c r="BZ69" s="7">
        <f t="shared" si="40"/>
        <v>174115</v>
      </c>
      <c r="CA69" s="7">
        <f t="shared" si="40"/>
        <v>174369</v>
      </c>
      <c r="CB69" s="7">
        <f t="shared" si="40"/>
        <v>174559</v>
      </c>
      <c r="CC69" s="7">
        <f t="shared" si="40"/>
        <v>174719</v>
      </c>
      <c r="CD69" s="7">
        <f t="shared" si="40"/>
        <v>174992</v>
      </c>
      <c r="CE69" s="7">
        <f t="shared" si="40"/>
        <v>175226</v>
      </c>
      <c r="CF69" s="7">
        <f t="shared" si="40"/>
        <v>175577</v>
      </c>
      <c r="CG69" s="7">
        <f t="shared" si="40"/>
        <v>176025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920</v>
      </c>
      <c r="D70" s="7">
        <f t="shared" si="42"/>
        <v>1107</v>
      </c>
      <c r="E70" s="7">
        <f t="shared" si="42"/>
        <v>1275</v>
      </c>
      <c r="F70" s="7">
        <f t="shared" si="42"/>
        <v>1444</v>
      </c>
      <c r="G70" s="7">
        <f t="shared" si="42"/>
        <v>1584</v>
      </c>
      <c r="H70" s="7">
        <f t="shared" si="42"/>
        <v>1810</v>
      </c>
      <c r="I70" s="7">
        <f t="shared" si="42"/>
        <v>2016</v>
      </c>
      <c r="J70" s="7">
        <f t="shared" si="42"/>
        <v>2349</v>
      </c>
      <c r="K70" s="7">
        <f t="shared" si="42"/>
        <v>2607</v>
      </c>
      <c r="L70" s="7">
        <f t="shared" si="42"/>
        <v>2767</v>
      </c>
      <c r="M70" s="7">
        <f t="shared" si="42"/>
        <v>2736</v>
      </c>
      <c r="N70" s="7">
        <f t="shared" si="42"/>
        <v>3022</v>
      </c>
      <c r="O70" s="7">
        <f t="shared" si="42"/>
        <v>3194</v>
      </c>
      <c r="P70" s="7">
        <f t="shared" si="42"/>
        <v>3294</v>
      </c>
      <c r="Q70" s="7">
        <f t="shared" si="42"/>
        <v>3804</v>
      </c>
      <c r="R70" s="7">
        <f t="shared" si="42"/>
        <v>4052</v>
      </c>
      <c r="S70" s="7">
        <f t="shared" si="42"/>
        <v>4352</v>
      </c>
      <c r="T70" s="7">
        <f t="shared" si="42"/>
        <v>4459</v>
      </c>
      <c r="U70" s="7">
        <f t="shared" si="42"/>
        <v>4586</v>
      </c>
      <c r="V70" s="7">
        <f t="shared" si="42"/>
        <v>4862</v>
      </c>
      <c r="W70" s="7">
        <f t="shared" si="42"/>
        <v>5033</v>
      </c>
      <c r="X70" s="7">
        <f t="shared" si="42"/>
        <v>5279</v>
      </c>
      <c r="Y70" s="7">
        <f t="shared" si="42"/>
        <v>5575</v>
      </c>
      <c r="Z70" s="7">
        <f t="shared" si="42"/>
        <v>5760</v>
      </c>
      <c r="AA70" s="7">
        <f t="shared" si="42"/>
        <v>5877</v>
      </c>
      <c r="AB70" s="7">
        <f t="shared" si="42"/>
        <v>5976</v>
      </c>
      <c r="AC70" s="7">
        <f t="shared" si="42"/>
        <v>6126</v>
      </c>
      <c r="AD70" s="7">
        <f t="shared" si="42"/>
        <v>6314</v>
      </c>
      <c r="AE70" s="7">
        <f t="shared" si="42"/>
        <v>6467</v>
      </c>
      <c r="AF70" s="7">
        <f t="shared" si="42"/>
        <v>6623</v>
      </c>
      <c r="AG70" s="7">
        <f t="shared" si="42"/>
        <v>6736</v>
      </c>
      <c r="AH70" s="7">
        <f t="shared" si="42"/>
        <v>6812</v>
      </c>
      <c r="AI70" s="7">
        <f t="shared" ref="AI70:BN70" si="43">AI75</f>
        <v>6866</v>
      </c>
      <c r="AJ70" s="7">
        <f t="shared" si="43"/>
        <v>6993</v>
      </c>
      <c r="AK70" s="7">
        <f t="shared" si="43"/>
        <v>6993</v>
      </c>
      <c r="AL70" s="7">
        <f t="shared" si="43"/>
        <v>7275</v>
      </c>
      <c r="AM70" s="7">
        <f t="shared" si="43"/>
        <v>7392</v>
      </c>
      <c r="AN70" s="7">
        <f t="shared" si="43"/>
        <v>7510</v>
      </c>
      <c r="AO70" s="7">
        <f t="shared" si="43"/>
        <v>7549</v>
      </c>
      <c r="AP70" s="7">
        <f t="shared" si="43"/>
        <v>7569</v>
      </c>
      <c r="AQ70" s="7">
        <f t="shared" si="43"/>
        <v>7661</v>
      </c>
      <c r="AR70" s="7">
        <f t="shared" si="43"/>
        <v>7738</v>
      </c>
      <c r="AS70" s="7">
        <f t="shared" si="43"/>
        <v>7861</v>
      </c>
      <c r="AT70" s="7">
        <f t="shared" si="43"/>
        <v>7884</v>
      </c>
      <c r="AU70" s="7">
        <f t="shared" si="43"/>
        <v>7897</v>
      </c>
      <c r="AV70" s="7">
        <f t="shared" si="43"/>
        <v>7938</v>
      </c>
      <c r="AW70" s="7">
        <f t="shared" si="43"/>
        <v>7962</v>
      </c>
      <c r="AX70" s="7">
        <f t="shared" si="43"/>
        <v>8003</v>
      </c>
      <c r="AY70" s="7">
        <f t="shared" si="43"/>
        <v>8081</v>
      </c>
      <c r="AZ70" s="7">
        <f t="shared" si="43"/>
        <v>8144</v>
      </c>
      <c r="BA70" s="7">
        <f t="shared" si="43"/>
        <v>8203</v>
      </c>
      <c r="BB70" s="7">
        <f t="shared" si="43"/>
        <v>8228</v>
      </c>
      <c r="BC70" s="7">
        <f t="shared" si="43"/>
        <v>8261</v>
      </c>
      <c r="BD70" s="7">
        <f t="shared" si="43"/>
        <v>8283</v>
      </c>
      <c r="BE70" s="7">
        <f t="shared" si="43"/>
        <v>8309</v>
      </c>
      <c r="BF70" s="7">
        <f t="shared" si="43"/>
        <v>8372</v>
      </c>
      <c r="BG70" s="7">
        <f t="shared" si="43"/>
        <v>8428</v>
      </c>
      <c r="BH70" s="7">
        <f t="shared" si="43"/>
        <v>8470</v>
      </c>
      <c r="BI70" s="7">
        <f t="shared" si="43"/>
        <v>8504</v>
      </c>
      <c r="BJ70" s="7">
        <f t="shared" si="43"/>
        <v>8530</v>
      </c>
      <c r="BK70" s="7">
        <f t="shared" si="43"/>
        <v>8540</v>
      </c>
      <c r="BL70" s="7">
        <f t="shared" si="43"/>
        <v>8555</v>
      </c>
      <c r="BM70" s="7">
        <f t="shared" si="43"/>
        <v>8563</v>
      </c>
      <c r="BN70" s="7">
        <f t="shared" si="43"/>
        <v>8602</v>
      </c>
      <c r="BO70" s="7">
        <f t="shared" ref="BO70:CT70" si="44">BO75</f>
        <v>8635</v>
      </c>
      <c r="BP70" s="7">
        <f t="shared" si="44"/>
        <v>8658</v>
      </c>
      <c r="BQ70" s="7">
        <f t="shared" si="44"/>
        <v>8673</v>
      </c>
      <c r="BR70" s="7">
        <f t="shared" si="44"/>
        <v>8685</v>
      </c>
      <c r="BS70" s="7">
        <f t="shared" si="44"/>
        <v>8695</v>
      </c>
      <c r="BT70" s="7">
        <f t="shared" si="44"/>
        <v>8736</v>
      </c>
      <c r="BU70" s="7">
        <f t="shared" si="44"/>
        <v>8752</v>
      </c>
      <c r="BV70" s="7">
        <f t="shared" si="44"/>
        <v>8772</v>
      </c>
      <c r="BW70" s="7">
        <f t="shared" si="44"/>
        <v>8783</v>
      </c>
      <c r="BX70" s="7">
        <f t="shared" si="44"/>
        <v>8793</v>
      </c>
      <c r="BY70" s="7">
        <f t="shared" si="44"/>
        <v>8801</v>
      </c>
      <c r="BZ70" s="7">
        <f t="shared" si="44"/>
        <v>8807</v>
      </c>
      <c r="CA70" s="7">
        <f t="shared" si="44"/>
        <v>8820</v>
      </c>
      <c r="CB70" s="7">
        <f t="shared" si="44"/>
        <v>8851</v>
      </c>
      <c r="CC70" s="7">
        <f t="shared" si="44"/>
        <v>8875</v>
      </c>
      <c r="CD70" s="7">
        <f t="shared" si="44"/>
        <v>8887</v>
      </c>
      <c r="CE70" s="7">
        <f t="shared" si="44"/>
        <v>8895</v>
      </c>
      <c r="CF70" s="7">
        <f t="shared" si="44"/>
        <v>8895</v>
      </c>
      <c r="CG70" s="7">
        <f t="shared" si="44"/>
        <v>8899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Germany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28128.971428573132</v>
      </c>
      <c r="AI71" s="7">
        <f t="shared" si="46"/>
        <v>27046.162637360394</v>
      </c>
      <c r="AJ71" s="7">
        <f t="shared" si="46"/>
        <v>25963.353846155107</v>
      </c>
      <c r="AK71" s="7">
        <f t="shared" si="46"/>
        <v>24880.54505494982</v>
      </c>
      <c r="AL71" s="7">
        <f t="shared" si="46"/>
        <v>23797.736263737082</v>
      </c>
      <c r="AM71" s="7">
        <f t="shared" si="46"/>
        <v>22714.927472531796</v>
      </c>
      <c r="AN71" s="7">
        <f t="shared" si="46"/>
        <v>21632.118681319058</v>
      </c>
      <c r="AO71" s="7">
        <f t="shared" si="46"/>
        <v>20549.309890113771</v>
      </c>
      <c r="AP71" s="7">
        <f t="shared" si="46"/>
        <v>19466.501098901033</v>
      </c>
      <c r="AQ71" s="7">
        <f t="shared" si="46"/>
        <v>18383.692307695746</v>
      </c>
      <c r="AR71" s="7">
        <f t="shared" si="46"/>
        <v>17300.883516483009</v>
      </c>
      <c r="AS71" s="7">
        <f t="shared" ref="AS71:AZ71" si="47">TREND($AH68:$AU68,$AH67:$AU67,AS67:AS67)</f>
        <v>16218.074725277722</v>
      </c>
      <c r="AT71" s="7">
        <f t="shared" si="47"/>
        <v>15135.265934064984</v>
      </c>
      <c r="AU71" s="7">
        <f t="shared" si="47"/>
        <v>14052.457142859697</v>
      </c>
      <c r="AV71" s="7">
        <f t="shared" si="47"/>
        <v>12969.64835164696</v>
      </c>
      <c r="AW71" s="7">
        <f t="shared" si="47"/>
        <v>11886.839560441673</v>
      </c>
      <c r="AX71" s="7">
        <f t="shared" si="47"/>
        <v>10804.030769228935</v>
      </c>
      <c r="AY71" s="7">
        <f t="shared" si="47"/>
        <v>9721.2219780236483</v>
      </c>
      <c r="AZ71" s="7">
        <f t="shared" si="47"/>
        <v>8638.4131868109107</v>
      </c>
      <c r="BA71" s="7">
        <f>TREND(AN68:BA68,AN67:BA67,BA67:BA67)</f>
        <v>11254.39999999851</v>
      </c>
      <c r="BB71" s="7">
        <f>TREND(AO68:BB68,AO67:BB67,BB67:BB67)</f>
        <v>11367.228571426123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Germany Infection rate</v>
      </c>
      <c r="C72" s="7"/>
      <c r="D72" s="52">
        <f>D56/D68</f>
        <v>8.9290781971569366E-2</v>
      </c>
      <c r="E72" s="52">
        <f t="shared" ref="E72:BP72" si="48">E56/E68</f>
        <v>7.7714829918683309E-2</v>
      </c>
      <c r="F72" s="52">
        <f t="shared" si="48"/>
        <v>5.8890944905390076E-2</v>
      </c>
      <c r="G72" s="52">
        <f t="shared" si="48"/>
        <v>4.7533695741895921E-2</v>
      </c>
      <c r="H72" s="52">
        <f t="shared" si="48"/>
        <v>3.8922012307544954E-2</v>
      </c>
      <c r="I72" s="52">
        <f t="shared" si="48"/>
        <v>5.0193095377413691E-2</v>
      </c>
      <c r="J72" s="52">
        <f t="shared" si="48"/>
        <v>6.37051445890775E-2</v>
      </c>
      <c r="K72" s="52">
        <f t="shared" si="48"/>
        <v>5.4810659186535764E-2</v>
      </c>
      <c r="L72" s="52">
        <f t="shared" si="48"/>
        <v>4.4738464988507039E-2</v>
      </c>
      <c r="M72" s="52">
        <f t="shared" si="48"/>
        <v>3.1249643203744935E-2</v>
      </c>
      <c r="N72" s="52">
        <f t="shared" si="48"/>
        <v>3.5106535106535108E-2</v>
      </c>
      <c r="O72" s="52">
        <f t="shared" si="48"/>
        <v>2.8004696910392545E-2</v>
      </c>
      <c r="P72" s="52">
        <f t="shared" si="48"/>
        <v>1.7471220677671592E-2</v>
      </c>
      <c r="Q72" s="52">
        <f t="shared" si="48"/>
        <v>4.6711993173497758E-2</v>
      </c>
      <c r="R72" s="52">
        <f t="shared" si="48"/>
        <v>4.1588408907968874E-2</v>
      </c>
      <c r="S72" s="52">
        <f t="shared" si="48"/>
        <v>5.3154952650562588E-2</v>
      </c>
      <c r="T72" s="52">
        <f t="shared" si="48"/>
        <v>2.9708263326714526E-2</v>
      </c>
      <c r="U72" s="52">
        <f t="shared" si="48"/>
        <v>3.0501738698460009E-2</v>
      </c>
      <c r="V72" s="52">
        <f t="shared" si="48"/>
        <v>3.3645762529961008E-2</v>
      </c>
      <c r="W72" s="52">
        <f t="shared" si="48"/>
        <v>2.3487039981608844E-2</v>
      </c>
      <c r="X72" s="52">
        <f t="shared" si="48"/>
        <v>4.6650173181593271E-2</v>
      </c>
      <c r="Y72" s="52">
        <f t="shared" si="48"/>
        <v>4.9864335242689177E-2</v>
      </c>
      <c r="Z72" s="52">
        <f t="shared" si="48"/>
        <v>3.9504816630049011E-2</v>
      </c>
      <c r="AA72" s="52">
        <f t="shared" si="48"/>
        <v>3.5032510354721519E-2</v>
      </c>
      <c r="AB72" s="52">
        <f t="shared" si="48"/>
        <v>3.1751244032433248E-2</v>
      </c>
      <c r="AC72" s="52">
        <f t="shared" si="48"/>
        <v>2.7004127148987346E-2</v>
      </c>
      <c r="AD72" s="52">
        <f t="shared" si="48"/>
        <v>3.2967660838761285E-2</v>
      </c>
      <c r="AE72" s="52">
        <f t="shared" si="48"/>
        <v>4.8300430458661128E-2</v>
      </c>
      <c r="AF72" s="52">
        <f t="shared" si="48"/>
        <v>4.4630658529920757E-2</v>
      </c>
      <c r="AG72" s="52">
        <f t="shared" si="48"/>
        <v>3.2642582064918393E-2</v>
      </c>
      <c r="AH72" s="52">
        <f t="shared" si="48"/>
        <v>2.9456543324286755E-2</v>
      </c>
      <c r="AI72" s="52">
        <f t="shared" si="48"/>
        <v>2.4923120932560966E-2</v>
      </c>
      <c r="AJ72" s="52">
        <f t="shared" si="48"/>
        <v>1.971318925469602E-2</v>
      </c>
      <c r="AK72" s="52">
        <f t="shared" si="48"/>
        <v>3.6129304880625393E-2</v>
      </c>
      <c r="AL72" s="52">
        <f t="shared" si="48"/>
        <v>5.0265471320393419E-2</v>
      </c>
      <c r="AM72" s="52">
        <f t="shared" si="48"/>
        <v>5.6695729935166556E-2</v>
      </c>
      <c r="AN72" s="52">
        <f t="shared" si="48"/>
        <v>5.1935237924384446E-2</v>
      </c>
      <c r="AO72" s="52">
        <f t="shared" si="48"/>
        <v>3.5596827239311277E-2</v>
      </c>
      <c r="AP72" s="52">
        <f t="shared" si="48"/>
        <v>2.9600000000000001E-2</v>
      </c>
      <c r="AQ72" s="52">
        <f t="shared" si="48"/>
        <v>3.9654093417534279E-2</v>
      </c>
      <c r="AR72" s="52">
        <f t="shared" si="48"/>
        <v>3.5718573658302319E-2</v>
      </c>
      <c r="AS72" s="52">
        <f t="shared" si="48"/>
        <v>5.6773640372366485E-2</v>
      </c>
      <c r="AT72" s="52">
        <f t="shared" si="48"/>
        <v>2.4173027989821884E-2</v>
      </c>
      <c r="AU72" s="52">
        <f t="shared" si="48"/>
        <v>4.9278767704457931E-2</v>
      </c>
      <c r="AV72" s="52">
        <f t="shared" si="48"/>
        <v>3.6515865756701613E-2</v>
      </c>
      <c r="AW72" s="52">
        <f t="shared" si="48"/>
        <v>4.6182634730538921E-2</v>
      </c>
      <c r="AX72" s="52">
        <f t="shared" si="48"/>
        <v>1.4590347923681257E-2</v>
      </c>
      <c r="AY72" s="52">
        <f t="shared" si="48"/>
        <v>9.5777066583404888E-2</v>
      </c>
      <c r="AZ72" s="52">
        <f t="shared" si="48"/>
        <v>5.4258724334452335E-2</v>
      </c>
      <c r="BA72" s="52">
        <f t="shared" si="48"/>
        <v>4.2582951278265599E-2</v>
      </c>
      <c r="BB72" s="52">
        <f t="shared" si="48"/>
        <v>5.423915610485712E-2</v>
      </c>
      <c r="BC72" s="52">
        <f t="shared" si="48"/>
        <v>2.334235453315291E-2</v>
      </c>
      <c r="BD72" s="52">
        <f t="shared" si="48"/>
        <v>3.1381904936685627E-2</v>
      </c>
      <c r="BE72" s="52">
        <f t="shared" si="48"/>
        <v>2.7167399121054734E-2</v>
      </c>
      <c r="BF72" s="52">
        <f t="shared" si="48"/>
        <v>6.0753341433778855E-2</v>
      </c>
      <c r="BG72" s="52">
        <f t="shared" si="48"/>
        <v>3.3592534992223949E-2</v>
      </c>
      <c r="BH72" s="52">
        <f t="shared" si="48"/>
        <v>6.9854469854469858E-2</v>
      </c>
      <c r="BI72" s="52">
        <f t="shared" si="48"/>
        <v>7.4453902163880634E-2</v>
      </c>
      <c r="BJ72" s="52">
        <f t="shared" si="48"/>
        <v>2.936970630293697E-2</v>
      </c>
      <c r="BK72" s="52">
        <f t="shared" si="48"/>
        <v>2.4742498880429915E-2</v>
      </c>
      <c r="BL72" s="52">
        <f t="shared" si="48"/>
        <v>2.200693696926205E-2</v>
      </c>
      <c r="BM72" s="52">
        <f t="shared" si="48"/>
        <v>3.506829088224437E-2</v>
      </c>
      <c r="BN72" s="52">
        <f t="shared" si="48"/>
        <v>3.1217750257997934E-2</v>
      </c>
      <c r="BO72" s="52">
        <f t="shared" si="48"/>
        <v>4.431258679459664E-2</v>
      </c>
      <c r="BP72" s="52">
        <f t="shared" si="48"/>
        <v>6.3252169045619921E-2</v>
      </c>
      <c r="BQ72" s="52">
        <f t="shared" ref="BQ72:EB72" si="49">BQ56/BQ68</f>
        <v>7.5390569012469544E-2</v>
      </c>
      <c r="BR72" s="52">
        <f t="shared" si="49"/>
        <v>4.4583147570218459E-2</v>
      </c>
      <c r="BS72" s="52">
        <f t="shared" si="49"/>
        <v>5.6102516018127831E-2</v>
      </c>
      <c r="BT72" s="52">
        <f t="shared" si="49"/>
        <v>6.0889570552147242E-2</v>
      </c>
      <c r="BU72" s="52">
        <f t="shared" si="49"/>
        <v>2.5831449790119469E-3</v>
      </c>
      <c r="BV72" s="52">
        <f t="shared" si="49"/>
        <v>2.7745854539484485E-2</v>
      </c>
      <c r="BW72" s="52">
        <f t="shared" si="49"/>
        <v>8.8781944905409887E-2</v>
      </c>
      <c r="BX72" s="52">
        <f t="shared" si="49"/>
        <v>7.1391258923907365E-3</v>
      </c>
      <c r="BY72" s="52">
        <f t="shared" si="49"/>
        <v>4.7162720781661033E-2</v>
      </c>
      <c r="BZ72" s="52">
        <f t="shared" si="49"/>
        <v>3.4453781512605045E-2</v>
      </c>
      <c r="CA72" s="52">
        <f t="shared" si="49"/>
        <v>0.1125814734347225</v>
      </c>
      <c r="CB72" s="52">
        <f t="shared" si="49"/>
        <v>6.7770504428186371E-2</v>
      </c>
      <c r="CC72" s="52">
        <f t="shared" si="49"/>
        <v>0.19492206331351439</v>
      </c>
      <c r="CD72" s="52">
        <f t="shared" si="49"/>
        <v>7.5077881619937697E-2</v>
      </c>
      <c r="CE72" s="52">
        <f t="shared" si="49"/>
        <v>5.6649870209192245E-2</v>
      </c>
      <c r="CF72" s="52">
        <f t="shared" si="49"/>
        <v>8.8529411764705884E-2</v>
      </c>
      <c r="CG72" s="52">
        <f t="shared" si="49"/>
        <v>7.2472238457042662E-2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22</v>
      </c>
      <c r="D74" s="9">
        <f>C74+1</f>
        <v>43923</v>
      </c>
      <c r="E74" s="9">
        <f t="shared" ref="E74:BP74" si="50">D74+1</f>
        <v>43924</v>
      </c>
      <c r="F74" s="9">
        <f t="shared" si="50"/>
        <v>43925</v>
      </c>
      <c r="G74" s="9">
        <f t="shared" si="50"/>
        <v>43926</v>
      </c>
      <c r="H74" s="9">
        <f t="shared" si="50"/>
        <v>43927</v>
      </c>
      <c r="I74" s="9">
        <f t="shared" si="50"/>
        <v>43928</v>
      </c>
      <c r="J74" s="9">
        <f t="shared" si="50"/>
        <v>43929</v>
      </c>
      <c r="K74" s="9">
        <f t="shared" si="50"/>
        <v>43930</v>
      </c>
      <c r="L74" s="9">
        <f t="shared" si="50"/>
        <v>43931</v>
      </c>
      <c r="M74" s="9">
        <f t="shared" si="50"/>
        <v>43932</v>
      </c>
      <c r="N74" s="9">
        <f t="shared" si="50"/>
        <v>43933</v>
      </c>
      <c r="O74" s="9">
        <f t="shared" si="50"/>
        <v>43934</v>
      </c>
      <c r="P74" s="9">
        <f t="shared" si="50"/>
        <v>43935</v>
      </c>
      <c r="Q74" s="9">
        <f t="shared" si="50"/>
        <v>43936</v>
      </c>
      <c r="R74" s="9">
        <f t="shared" si="50"/>
        <v>43937</v>
      </c>
      <c r="S74" s="9">
        <f t="shared" si="50"/>
        <v>43938</v>
      </c>
      <c r="T74" s="9">
        <f t="shared" si="50"/>
        <v>43939</v>
      </c>
      <c r="U74" s="9">
        <f t="shared" si="50"/>
        <v>43940</v>
      </c>
      <c r="V74" s="9">
        <f t="shared" si="50"/>
        <v>43941</v>
      </c>
      <c r="W74" s="9">
        <f t="shared" si="50"/>
        <v>43942</v>
      </c>
      <c r="X74" s="9">
        <f t="shared" si="50"/>
        <v>43943</v>
      </c>
      <c r="Y74" s="9">
        <f t="shared" si="50"/>
        <v>43944</v>
      </c>
      <c r="Z74" s="9">
        <f t="shared" si="50"/>
        <v>43945</v>
      </c>
      <c r="AA74" s="9">
        <f t="shared" si="50"/>
        <v>43946</v>
      </c>
      <c r="AB74" s="9">
        <f t="shared" si="50"/>
        <v>43947</v>
      </c>
      <c r="AC74" s="9">
        <f t="shared" si="50"/>
        <v>43948</v>
      </c>
      <c r="AD74" s="9">
        <f t="shared" si="50"/>
        <v>43949</v>
      </c>
      <c r="AE74" s="9">
        <f t="shared" si="50"/>
        <v>43950</v>
      </c>
      <c r="AF74" s="9">
        <f t="shared" si="50"/>
        <v>43951</v>
      </c>
      <c r="AG74" s="9">
        <f t="shared" si="50"/>
        <v>43952</v>
      </c>
      <c r="AH74" s="9">
        <f t="shared" si="50"/>
        <v>43953</v>
      </c>
      <c r="AI74" s="9">
        <f t="shared" si="50"/>
        <v>43954</v>
      </c>
      <c r="AJ74" s="9">
        <f t="shared" si="50"/>
        <v>43955</v>
      </c>
      <c r="AK74" s="9">
        <f t="shared" si="50"/>
        <v>43956</v>
      </c>
      <c r="AL74" s="9">
        <f t="shared" si="50"/>
        <v>43957</v>
      </c>
      <c r="AM74" s="9">
        <f t="shared" si="50"/>
        <v>43958</v>
      </c>
      <c r="AN74" s="9">
        <f t="shared" si="50"/>
        <v>43959</v>
      </c>
      <c r="AO74" s="9">
        <f t="shared" si="50"/>
        <v>43960</v>
      </c>
      <c r="AP74" s="9">
        <f t="shared" si="50"/>
        <v>43961</v>
      </c>
      <c r="AQ74" s="9">
        <f t="shared" si="50"/>
        <v>43962</v>
      </c>
      <c r="AR74" s="9">
        <f t="shared" si="50"/>
        <v>43963</v>
      </c>
      <c r="AS74" s="9">
        <f t="shared" si="50"/>
        <v>43964</v>
      </c>
      <c r="AT74" s="9">
        <f t="shared" si="50"/>
        <v>43965</v>
      </c>
      <c r="AU74" s="9">
        <f t="shared" si="50"/>
        <v>43966</v>
      </c>
      <c r="AV74" s="9">
        <f t="shared" si="50"/>
        <v>43967</v>
      </c>
      <c r="AW74" s="9">
        <f t="shared" si="50"/>
        <v>43968</v>
      </c>
      <c r="AX74" s="9">
        <f t="shared" si="50"/>
        <v>43969</v>
      </c>
      <c r="AY74" s="9">
        <f t="shared" si="50"/>
        <v>43970</v>
      </c>
      <c r="AZ74" s="9">
        <f t="shared" si="50"/>
        <v>43971</v>
      </c>
      <c r="BA74" s="9">
        <f t="shared" si="50"/>
        <v>43972</v>
      </c>
      <c r="BB74" s="9">
        <f t="shared" si="50"/>
        <v>43973</v>
      </c>
      <c r="BC74" s="9">
        <f t="shared" si="50"/>
        <v>43974</v>
      </c>
      <c r="BD74" s="9">
        <f t="shared" si="50"/>
        <v>43975</v>
      </c>
      <c r="BE74" s="9">
        <f t="shared" si="50"/>
        <v>43976</v>
      </c>
      <c r="BF74" s="9">
        <f t="shared" si="50"/>
        <v>43977</v>
      </c>
      <c r="BG74" s="9">
        <f t="shared" si="50"/>
        <v>43978</v>
      </c>
      <c r="BH74" s="9">
        <f t="shared" si="50"/>
        <v>43979</v>
      </c>
      <c r="BI74" s="9">
        <f t="shared" si="50"/>
        <v>43980</v>
      </c>
      <c r="BJ74" s="9">
        <f t="shared" si="50"/>
        <v>43981</v>
      </c>
      <c r="BK74" s="9">
        <f t="shared" si="50"/>
        <v>43982</v>
      </c>
      <c r="BL74" s="9">
        <f t="shared" si="50"/>
        <v>43983</v>
      </c>
      <c r="BM74" s="9">
        <f t="shared" si="50"/>
        <v>43984</v>
      </c>
      <c r="BN74" s="9">
        <f t="shared" si="50"/>
        <v>43985</v>
      </c>
      <c r="BO74" s="9">
        <f t="shared" si="50"/>
        <v>43986</v>
      </c>
      <c r="BP74" s="9">
        <f t="shared" si="50"/>
        <v>43987</v>
      </c>
      <c r="BQ74" s="9">
        <f t="shared" ref="BQ74:EB74" si="51">BP74+1</f>
        <v>43988</v>
      </c>
      <c r="BR74" s="9">
        <f t="shared" si="51"/>
        <v>43989</v>
      </c>
      <c r="BS74" s="9">
        <f t="shared" si="51"/>
        <v>43990</v>
      </c>
      <c r="BT74" s="9">
        <f t="shared" si="51"/>
        <v>43991</v>
      </c>
      <c r="BU74" s="9">
        <f t="shared" si="51"/>
        <v>43992</v>
      </c>
      <c r="BV74" s="9">
        <f t="shared" si="51"/>
        <v>43993</v>
      </c>
      <c r="BW74" s="9">
        <f t="shared" si="51"/>
        <v>43994</v>
      </c>
      <c r="BX74" s="9">
        <f t="shared" si="51"/>
        <v>43995</v>
      </c>
      <c r="BY74" s="9">
        <f t="shared" si="51"/>
        <v>43996</v>
      </c>
      <c r="BZ74" s="9">
        <f t="shared" si="51"/>
        <v>43997</v>
      </c>
      <c r="CA74" s="9">
        <f t="shared" si="51"/>
        <v>43998</v>
      </c>
      <c r="CB74" s="9">
        <f t="shared" si="51"/>
        <v>43999</v>
      </c>
      <c r="CC74" s="9">
        <f t="shared" si="51"/>
        <v>44000</v>
      </c>
      <c r="CD74" s="9">
        <f t="shared" si="51"/>
        <v>44001</v>
      </c>
      <c r="CE74" s="9">
        <f t="shared" si="51"/>
        <v>44002</v>
      </c>
      <c r="CF74" s="9">
        <f t="shared" si="51"/>
        <v>44003</v>
      </c>
      <c r="CG74" s="9">
        <f t="shared" si="51"/>
        <v>44004</v>
      </c>
      <c r="CH74" s="9">
        <f t="shared" si="51"/>
        <v>44005</v>
      </c>
      <c r="CI74" s="9">
        <f t="shared" si="51"/>
        <v>44006</v>
      </c>
      <c r="CJ74" s="9">
        <f t="shared" si="51"/>
        <v>44007</v>
      </c>
      <c r="CK74" s="9">
        <f t="shared" si="51"/>
        <v>44008</v>
      </c>
      <c r="CL74" s="9">
        <f t="shared" si="51"/>
        <v>44009</v>
      </c>
      <c r="CM74" s="9">
        <f t="shared" si="51"/>
        <v>44010</v>
      </c>
      <c r="CN74" s="9">
        <f t="shared" si="51"/>
        <v>44011</v>
      </c>
      <c r="CO74" s="9">
        <f t="shared" si="51"/>
        <v>44012</v>
      </c>
      <c r="CP74" s="9">
        <f t="shared" si="51"/>
        <v>44013</v>
      </c>
      <c r="CQ74" s="9">
        <f t="shared" si="51"/>
        <v>44014</v>
      </c>
      <c r="CR74" s="9">
        <f t="shared" si="51"/>
        <v>44015</v>
      </c>
      <c r="CS74" s="9">
        <f t="shared" si="51"/>
        <v>44016</v>
      </c>
      <c r="CT74" s="9">
        <f t="shared" si="51"/>
        <v>44017</v>
      </c>
      <c r="CU74" s="9">
        <f t="shared" si="51"/>
        <v>44018</v>
      </c>
      <c r="CV74" s="9">
        <f t="shared" si="51"/>
        <v>44019</v>
      </c>
      <c r="CW74" s="9">
        <f t="shared" si="51"/>
        <v>44020</v>
      </c>
      <c r="CX74" s="9">
        <f t="shared" si="51"/>
        <v>44021</v>
      </c>
      <c r="CY74" s="9">
        <f t="shared" si="51"/>
        <v>44022</v>
      </c>
      <c r="CZ74" s="9">
        <f t="shared" si="51"/>
        <v>44023</v>
      </c>
      <c r="DA74" s="9">
        <f t="shared" si="51"/>
        <v>44024</v>
      </c>
      <c r="DB74" s="9">
        <f t="shared" si="51"/>
        <v>44025</v>
      </c>
      <c r="DC74" s="9">
        <f t="shared" si="51"/>
        <v>44026</v>
      </c>
      <c r="DD74" s="9">
        <f t="shared" si="51"/>
        <v>44027</v>
      </c>
      <c r="DE74" s="9">
        <f t="shared" si="51"/>
        <v>44028</v>
      </c>
      <c r="DF74" s="9">
        <f t="shared" si="51"/>
        <v>44029</v>
      </c>
      <c r="DG74" s="9">
        <f t="shared" si="51"/>
        <v>44030</v>
      </c>
      <c r="DH74" s="9">
        <f t="shared" si="51"/>
        <v>44031</v>
      </c>
      <c r="DI74" s="9">
        <f t="shared" si="51"/>
        <v>44032</v>
      </c>
      <c r="DJ74" s="9">
        <f t="shared" si="51"/>
        <v>44033</v>
      </c>
      <c r="DK74" s="9">
        <f t="shared" si="51"/>
        <v>44034</v>
      </c>
      <c r="DL74" s="9">
        <f t="shared" si="51"/>
        <v>44035</v>
      </c>
      <c r="DM74" s="9">
        <f t="shared" si="51"/>
        <v>44036</v>
      </c>
      <c r="DN74" s="9">
        <f t="shared" si="51"/>
        <v>44037</v>
      </c>
      <c r="DO74" s="9">
        <f t="shared" si="51"/>
        <v>44038</v>
      </c>
      <c r="DP74" s="9">
        <f t="shared" si="51"/>
        <v>44039</v>
      </c>
      <c r="DQ74" s="9">
        <f t="shared" si="51"/>
        <v>44040</v>
      </c>
      <c r="DR74" s="9">
        <f t="shared" si="51"/>
        <v>44041</v>
      </c>
      <c r="DS74" s="9">
        <f t="shared" si="51"/>
        <v>44042</v>
      </c>
      <c r="DT74" s="9">
        <f t="shared" si="51"/>
        <v>44043</v>
      </c>
      <c r="DU74" s="9">
        <f t="shared" si="51"/>
        <v>44044</v>
      </c>
      <c r="DV74" s="9">
        <f t="shared" si="51"/>
        <v>44045</v>
      </c>
      <c r="DW74" s="9">
        <f t="shared" si="51"/>
        <v>44046</v>
      </c>
      <c r="DX74" s="9">
        <f t="shared" si="51"/>
        <v>44047</v>
      </c>
      <c r="DY74" s="9">
        <f t="shared" si="51"/>
        <v>44048</v>
      </c>
      <c r="DZ74" s="9">
        <f t="shared" si="51"/>
        <v>44049</v>
      </c>
      <c r="EA74" s="9">
        <f t="shared" si="51"/>
        <v>44050</v>
      </c>
      <c r="EB74" s="9">
        <f t="shared" si="51"/>
        <v>44051</v>
      </c>
      <c r="EC74" s="9">
        <f>EB74+1</f>
        <v>44052</v>
      </c>
      <c r="ED74" s="9">
        <f>EC74+1</f>
        <v>44053</v>
      </c>
      <c r="EE74">
        <v>1</v>
      </c>
    </row>
    <row r="75" spans="1:135" x14ac:dyDescent="0.25">
      <c r="B75" t="str">
        <f>$B$5&amp;" Deaths Cum"</f>
        <v>Germany Deaths Cum</v>
      </c>
      <c r="C75">
        <f t="shared" ref="C75:AH75" si="52">INDEX(_Death_Data,MATCH($B$5,_Death_Country,0),MATCH(C$54,_Death_Day,0))</f>
        <v>920</v>
      </c>
      <c r="D75">
        <f t="shared" si="52"/>
        <v>1107</v>
      </c>
      <c r="E75">
        <f t="shared" si="52"/>
        <v>1275</v>
      </c>
      <c r="F75">
        <f t="shared" si="52"/>
        <v>1444</v>
      </c>
      <c r="G75">
        <f t="shared" si="52"/>
        <v>1584</v>
      </c>
      <c r="H75">
        <f t="shared" si="52"/>
        <v>1810</v>
      </c>
      <c r="I75">
        <f t="shared" si="52"/>
        <v>2016</v>
      </c>
      <c r="J75">
        <f t="shared" si="52"/>
        <v>2349</v>
      </c>
      <c r="K75">
        <f t="shared" si="52"/>
        <v>2607</v>
      </c>
      <c r="L75">
        <f t="shared" si="52"/>
        <v>2767</v>
      </c>
      <c r="M75">
        <f t="shared" si="52"/>
        <v>2736</v>
      </c>
      <c r="N75">
        <f t="shared" si="52"/>
        <v>3022</v>
      </c>
      <c r="O75">
        <f t="shared" si="52"/>
        <v>3194</v>
      </c>
      <c r="P75">
        <f t="shared" si="52"/>
        <v>3294</v>
      </c>
      <c r="Q75">
        <f t="shared" si="52"/>
        <v>3804</v>
      </c>
      <c r="R75">
        <f t="shared" si="52"/>
        <v>4052</v>
      </c>
      <c r="S75">
        <f t="shared" si="52"/>
        <v>4352</v>
      </c>
      <c r="T75">
        <f t="shared" si="52"/>
        <v>4459</v>
      </c>
      <c r="U75">
        <f t="shared" si="52"/>
        <v>4586</v>
      </c>
      <c r="V75">
        <f t="shared" si="52"/>
        <v>4862</v>
      </c>
      <c r="W75">
        <f t="shared" si="52"/>
        <v>5033</v>
      </c>
      <c r="X75">
        <f t="shared" si="52"/>
        <v>5279</v>
      </c>
      <c r="Y75">
        <f t="shared" si="52"/>
        <v>5575</v>
      </c>
      <c r="Z75">
        <f t="shared" si="52"/>
        <v>5760</v>
      </c>
      <c r="AA75">
        <f t="shared" si="52"/>
        <v>5877</v>
      </c>
      <c r="AB75">
        <f t="shared" si="52"/>
        <v>5976</v>
      </c>
      <c r="AC75">
        <f t="shared" si="52"/>
        <v>6126</v>
      </c>
      <c r="AD75">
        <f t="shared" si="52"/>
        <v>6314</v>
      </c>
      <c r="AE75">
        <f t="shared" si="52"/>
        <v>6467</v>
      </c>
      <c r="AF75">
        <f t="shared" si="52"/>
        <v>6623</v>
      </c>
      <c r="AG75">
        <f t="shared" si="52"/>
        <v>6736</v>
      </c>
      <c r="AH75">
        <f t="shared" si="52"/>
        <v>6812</v>
      </c>
      <c r="AI75">
        <f t="shared" ref="AI75:BN75" si="53">INDEX(_Death_Data,MATCH($B$5,_Death_Country,0),MATCH(AI$54,_Death_Day,0))</f>
        <v>6866</v>
      </c>
      <c r="AJ75">
        <f t="shared" si="53"/>
        <v>6993</v>
      </c>
      <c r="AK75">
        <f t="shared" si="53"/>
        <v>6993</v>
      </c>
      <c r="AL75">
        <f t="shared" si="53"/>
        <v>7275</v>
      </c>
      <c r="AM75">
        <f t="shared" si="53"/>
        <v>7392</v>
      </c>
      <c r="AN75">
        <f t="shared" si="53"/>
        <v>7510</v>
      </c>
      <c r="AO75">
        <f t="shared" si="53"/>
        <v>7549</v>
      </c>
      <c r="AP75">
        <f t="shared" si="53"/>
        <v>7569</v>
      </c>
      <c r="AQ75">
        <f t="shared" si="53"/>
        <v>7661</v>
      </c>
      <c r="AR75">
        <f t="shared" si="53"/>
        <v>7738</v>
      </c>
      <c r="AS75">
        <f t="shared" si="53"/>
        <v>7861</v>
      </c>
      <c r="AT75">
        <f t="shared" si="53"/>
        <v>7884</v>
      </c>
      <c r="AU75">
        <f t="shared" si="53"/>
        <v>7897</v>
      </c>
      <c r="AV75">
        <f t="shared" si="53"/>
        <v>7938</v>
      </c>
      <c r="AW75">
        <f t="shared" si="53"/>
        <v>7962</v>
      </c>
      <c r="AX75">
        <f t="shared" si="53"/>
        <v>8003</v>
      </c>
      <c r="AY75">
        <f t="shared" si="53"/>
        <v>8081</v>
      </c>
      <c r="AZ75">
        <f t="shared" si="53"/>
        <v>8144</v>
      </c>
      <c r="BA75">
        <f t="shared" si="53"/>
        <v>8203</v>
      </c>
      <c r="BB75">
        <f t="shared" si="53"/>
        <v>8228</v>
      </c>
      <c r="BC75">
        <f t="shared" si="53"/>
        <v>8261</v>
      </c>
      <c r="BD75">
        <f t="shared" si="53"/>
        <v>8283</v>
      </c>
      <c r="BE75">
        <f t="shared" si="53"/>
        <v>8309</v>
      </c>
      <c r="BF75">
        <f t="shared" si="53"/>
        <v>8372</v>
      </c>
      <c r="BG75">
        <f t="shared" si="53"/>
        <v>8428</v>
      </c>
      <c r="BH75">
        <f t="shared" si="53"/>
        <v>8470</v>
      </c>
      <c r="BI75">
        <f t="shared" si="53"/>
        <v>8504</v>
      </c>
      <c r="BJ75">
        <f t="shared" si="53"/>
        <v>8530</v>
      </c>
      <c r="BK75">
        <f t="shared" si="53"/>
        <v>8540</v>
      </c>
      <c r="BL75">
        <f t="shared" si="53"/>
        <v>8555</v>
      </c>
      <c r="BM75">
        <f t="shared" si="53"/>
        <v>8563</v>
      </c>
      <c r="BN75">
        <f t="shared" si="53"/>
        <v>8602</v>
      </c>
      <c r="BO75">
        <f t="shared" ref="BO75:CT75" si="54">INDEX(_Death_Data,MATCH($B$5,_Death_Country,0),MATCH(BO$54,_Death_Day,0))</f>
        <v>8635</v>
      </c>
      <c r="BP75">
        <f t="shared" si="54"/>
        <v>8658</v>
      </c>
      <c r="BQ75">
        <f t="shared" si="54"/>
        <v>8673</v>
      </c>
      <c r="BR75">
        <f t="shared" si="54"/>
        <v>8685</v>
      </c>
      <c r="BS75">
        <f t="shared" si="54"/>
        <v>8695</v>
      </c>
      <c r="BT75">
        <f t="shared" si="54"/>
        <v>8736</v>
      </c>
      <c r="BU75">
        <f t="shared" si="54"/>
        <v>8752</v>
      </c>
      <c r="BV75">
        <f t="shared" si="54"/>
        <v>8772</v>
      </c>
      <c r="BW75">
        <f t="shared" si="54"/>
        <v>8783</v>
      </c>
      <c r="BX75">
        <f t="shared" si="54"/>
        <v>8793</v>
      </c>
      <c r="BY75">
        <f t="shared" si="54"/>
        <v>8801</v>
      </c>
      <c r="BZ75">
        <f t="shared" si="54"/>
        <v>8807</v>
      </c>
      <c r="CA75">
        <f t="shared" si="54"/>
        <v>8820</v>
      </c>
      <c r="CB75">
        <f t="shared" si="54"/>
        <v>8851</v>
      </c>
      <c r="CC75">
        <f t="shared" si="54"/>
        <v>8875</v>
      </c>
      <c r="CD75">
        <f t="shared" si="54"/>
        <v>8887</v>
      </c>
      <c r="CE75">
        <f t="shared" si="54"/>
        <v>8895</v>
      </c>
      <c r="CF75">
        <f t="shared" si="54"/>
        <v>8895</v>
      </c>
      <c r="CG75">
        <f t="shared" si="54"/>
        <v>8899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Death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Germany Deaths Day</v>
      </c>
      <c r="D76">
        <f>IF(D75&gt;C75,D75-C75,0)</f>
        <v>187</v>
      </c>
      <c r="E76">
        <f t="shared" ref="E76:BP76" si="56">IF(E75&gt;D75,E75-D75,0)</f>
        <v>168</v>
      </c>
      <c r="F76">
        <f t="shared" si="56"/>
        <v>169</v>
      </c>
      <c r="G76">
        <f t="shared" si="56"/>
        <v>140</v>
      </c>
      <c r="H76">
        <f t="shared" si="56"/>
        <v>226</v>
      </c>
      <c r="I76">
        <f t="shared" si="56"/>
        <v>206</v>
      </c>
      <c r="J76">
        <f t="shared" si="56"/>
        <v>333</v>
      </c>
      <c r="K76">
        <f t="shared" si="56"/>
        <v>258</v>
      </c>
      <c r="L76">
        <f t="shared" si="56"/>
        <v>160</v>
      </c>
      <c r="M76">
        <f t="shared" si="56"/>
        <v>0</v>
      </c>
      <c r="N76">
        <f t="shared" si="56"/>
        <v>286</v>
      </c>
      <c r="O76">
        <f t="shared" si="56"/>
        <v>172</v>
      </c>
      <c r="P76">
        <f t="shared" si="56"/>
        <v>100</v>
      </c>
      <c r="Q76">
        <f t="shared" si="56"/>
        <v>510</v>
      </c>
      <c r="R76">
        <f t="shared" si="56"/>
        <v>248</v>
      </c>
      <c r="S76">
        <f t="shared" si="56"/>
        <v>300</v>
      </c>
      <c r="T76">
        <f t="shared" si="56"/>
        <v>107</v>
      </c>
      <c r="U76">
        <f t="shared" si="56"/>
        <v>127</v>
      </c>
      <c r="V76">
        <f t="shared" si="56"/>
        <v>276</v>
      </c>
      <c r="W76">
        <f t="shared" si="56"/>
        <v>171</v>
      </c>
      <c r="X76">
        <f t="shared" si="56"/>
        <v>246</v>
      </c>
      <c r="Y76">
        <f t="shared" si="56"/>
        <v>296</v>
      </c>
      <c r="Z76">
        <f t="shared" si="56"/>
        <v>185</v>
      </c>
      <c r="AA76">
        <f t="shared" si="56"/>
        <v>117</v>
      </c>
      <c r="AB76">
        <f t="shared" si="56"/>
        <v>99</v>
      </c>
      <c r="AC76">
        <f t="shared" si="56"/>
        <v>150</v>
      </c>
      <c r="AD76">
        <f t="shared" si="56"/>
        <v>188</v>
      </c>
      <c r="AE76">
        <f t="shared" si="56"/>
        <v>153</v>
      </c>
      <c r="AF76">
        <f t="shared" si="56"/>
        <v>156</v>
      </c>
      <c r="AG76">
        <f t="shared" si="56"/>
        <v>113</v>
      </c>
      <c r="AH76">
        <f t="shared" si="56"/>
        <v>76</v>
      </c>
      <c r="AI76">
        <f t="shared" si="56"/>
        <v>54</v>
      </c>
      <c r="AJ76">
        <f t="shared" si="56"/>
        <v>127</v>
      </c>
      <c r="AK76">
        <f t="shared" si="56"/>
        <v>0</v>
      </c>
      <c r="AL76">
        <f t="shared" si="56"/>
        <v>282</v>
      </c>
      <c r="AM76">
        <f t="shared" si="56"/>
        <v>117</v>
      </c>
      <c r="AN76">
        <f t="shared" si="56"/>
        <v>118</v>
      </c>
      <c r="AO76">
        <f t="shared" si="56"/>
        <v>39</v>
      </c>
      <c r="AP76">
        <f t="shared" si="56"/>
        <v>20</v>
      </c>
      <c r="AQ76">
        <f t="shared" si="56"/>
        <v>92</v>
      </c>
      <c r="AR76">
        <f t="shared" si="56"/>
        <v>77</v>
      </c>
      <c r="AS76">
        <f t="shared" si="56"/>
        <v>123</v>
      </c>
      <c r="AT76">
        <f t="shared" si="56"/>
        <v>23</v>
      </c>
      <c r="AU76">
        <f t="shared" si="56"/>
        <v>13</v>
      </c>
      <c r="AV76">
        <f t="shared" si="56"/>
        <v>41</v>
      </c>
      <c r="AW76">
        <f t="shared" si="56"/>
        <v>24</v>
      </c>
      <c r="AX76">
        <f t="shared" si="56"/>
        <v>41</v>
      </c>
      <c r="AY76">
        <f t="shared" si="56"/>
        <v>78</v>
      </c>
      <c r="AZ76">
        <f t="shared" si="56"/>
        <v>63</v>
      </c>
      <c r="BA76">
        <f t="shared" si="56"/>
        <v>59</v>
      </c>
      <c r="BB76">
        <f t="shared" si="56"/>
        <v>25</v>
      </c>
      <c r="BC76">
        <f t="shared" si="56"/>
        <v>33</v>
      </c>
      <c r="BD76">
        <f t="shared" si="56"/>
        <v>22</v>
      </c>
      <c r="BE76">
        <f t="shared" si="56"/>
        <v>26</v>
      </c>
      <c r="BF76">
        <f t="shared" si="56"/>
        <v>63</v>
      </c>
      <c r="BG76">
        <f t="shared" si="56"/>
        <v>56</v>
      </c>
      <c r="BH76">
        <f t="shared" si="56"/>
        <v>42</v>
      </c>
      <c r="BI76">
        <f t="shared" si="56"/>
        <v>34</v>
      </c>
      <c r="BJ76">
        <f t="shared" si="56"/>
        <v>26</v>
      </c>
      <c r="BK76">
        <f t="shared" si="56"/>
        <v>10</v>
      </c>
      <c r="BL76">
        <f t="shared" si="56"/>
        <v>15</v>
      </c>
      <c r="BM76">
        <f t="shared" si="56"/>
        <v>8</v>
      </c>
      <c r="BN76">
        <f t="shared" si="56"/>
        <v>39</v>
      </c>
      <c r="BO76">
        <f t="shared" si="56"/>
        <v>33</v>
      </c>
      <c r="BP76">
        <f t="shared" si="56"/>
        <v>23</v>
      </c>
      <c r="BQ76">
        <f t="shared" ref="BQ76:EB76" si="57">IF(BQ75&gt;BP75,BQ75-BP75,0)</f>
        <v>15</v>
      </c>
      <c r="BR76">
        <f t="shared" si="57"/>
        <v>12</v>
      </c>
      <c r="BS76">
        <f t="shared" si="57"/>
        <v>10</v>
      </c>
      <c r="BT76">
        <f t="shared" si="57"/>
        <v>41</v>
      </c>
      <c r="BU76">
        <f t="shared" si="57"/>
        <v>16</v>
      </c>
      <c r="BV76">
        <f t="shared" si="57"/>
        <v>20</v>
      </c>
      <c r="BW76">
        <f t="shared" si="57"/>
        <v>11</v>
      </c>
      <c r="BX76">
        <f t="shared" si="57"/>
        <v>10</v>
      </c>
      <c r="BY76">
        <f t="shared" si="57"/>
        <v>8</v>
      </c>
      <c r="BZ76">
        <f t="shared" si="57"/>
        <v>6</v>
      </c>
      <c r="CA76">
        <f t="shared" si="57"/>
        <v>13</v>
      </c>
      <c r="CB76">
        <f t="shared" si="57"/>
        <v>31</v>
      </c>
      <c r="CC76">
        <f t="shared" si="57"/>
        <v>24</v>
      </c>
      <c r="CD76">
        <f t="shared" si="57"/>
        <v>12</v>
      </c>
      <c r="CE76">
        <f t="shared" si="57"/>
        <v>8</v>
      </c>
      <c r="CF76">
        <f t="shared" si="57"/>
        <v>0</v>
      </c>
      <c r="CG76">
        <f t="shared" si="57"/>
        <v>4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SUM(C76:I76)/7</f>
        <v>156.57142857142858</v>
      </c>
      <c r="J77" s="10">
        <f>SUM(D76:J76)/7</f>
        <v>204.14285714285714</v>
      </c>
      <c r="K77" s="10">
        <f t="shared" ref="K77:BV77" si="58">SUM(E76:K76)/7</f>
        <v>214.28571428571428</v>
      </c>
      <c r="L77" s="10">
        <f t="shared" si="58"/>
        <v>213.14285714285714</v>
      </c>
      <c r="M77" s="10">
        <f t="shared" si="58"/>
        <v>189</v>
      </c>
      <c r="N77" s="10">
        <f t="shared" si="58"/>
        <v>209.85714285714286</v>
      </c>
      <c r="O77" s="10">
        <f t="shared" si="58"/>
        <v>202.14285714285714</v>
      </c>
      <c r="P77" s="10">
        <f t="shared" si="58"/>
        <v>187</v>
      </c>
      <c r="Q77" s="10">
        <f t="shared" si="58"/>
        <v>212.28571428571428</v>
      </c>
      <c r="R77" s="10">
        <f t="shared" si="58"/>
        <v>210.85714285714286</v>
      </c>
      <c r="S77" s="10">
        <f t="shared" si="58"/>
        <v>230.85714285714286</v>
      </c>
      <c r="T77" s="10">
        <f t="shared" si="58"/>
        <v>246.14285714285714</v>
      </c>
      <c r="U77" s="10">
        <f t="shared" si="58"/>
        <v>223.42857142857142</v>
      </c>
      <c r="V77" s="10">
        <f t="shared" si="58"/>
        <v>238.28571428571428</v>
      </c>
      <c r="W77" s="10">
        <f t="shared" si="58"/>
        <v>248.42857142857142</v>
      </c>
      <c r="X77" s="10">
        <f t="shared" si="58"/>
        <v>210.71428571428572</v>
      </c>
      <c r="Y77" s="10">
        <f t="shared" si="58"/>
        <v>217.57142857142858</v>
      </c>
      <c r="Z77" s="10">
        <f t="shared" si="58"/>
        <v>201.14285714285714</v>
      </c>
      <c r="AA77" s="10">
        <f t="shared" si="58"/>
        <v>202.57142857142858</v>
      </c>
      <c r="AB77" s="10">
        <f t="shared" si="58"/>
        <v>198.57142857142858</v>
      </c>
      <c r="AC77" s="10">
        <f t="shared" si="58"/>
        <v>180.57142857142858</v>
      </c>
      <c r="AD77" s="10">
        <f t="shared" si="58"/>
        <v>183</v>
      </c>
      <c r="AE77" s="10">
        <f t="shared" si="58"/>
        <v>169.71428571428572</v>
      </c>
      <c r="AF77" s="10">
        <f t="shared" si="58"/>
        <v>149.71428571428572</v>
      </c>
      <c r="AG77" s="10">
        <f t="shared" si="58"/>
        <v>139.42857142857142</v>
      </c>
      <c r="AH77" s="10">
        <f t="shared" si="58"/>
        <v>133.57142857142858</v>
      </c>
      <c r="AI77" s="10">
        <f t="shared" si="58"/>
        <v>127.14285714285714</v>
      </c>
      <c r="AJ77" s="10">
        <f t="shared" si="58"/>
        <v>123.85714285714286</v>
      </c>
      <c r="AK77" s="10">
        <f t="shared" si="58"/>
        <v>97</v>
      </c>
      <c r="AL77" s="10">
        <f t="shared" si="58"/>
        <v>115.42857142857143</v>
      </c>
      <c r="AM77" s="10">
        <f t="shared" si="58"/>
        <v>109.85714285714286</v>
      </c>
      <c r="AN77" s="10">
        <f t="shared" si="58"/>
        <v>110.57142857142857</v>
      </c>
      <c r="AO77" s="10">
        <f t="shared" si="58"/>
        <v>105.28571428571429</v>
      </c>
      <c r="AP77" s="10">
        <f t="shared" si="58"/>
        <v>100.42857142857143</v>
      </c>
      <c r="AQ77" s="10">
        <f t="shared" si="58"/>
        <v>95.428571428571431</v>
      </c>
      <c r="AR77" s="10">
        <f t="shared" si="58"/>
        <v>106.42857142857143</v>
      </c>
      <c r="AS77" s="10">
        <f t="shared" si="58"/>
        <v>83.714285714285708</v>
      </c>
      <c r="AT77" s="10">
        <f t="shared" si="58"/>
        <v>70.285714285714292</v>
      </c>
      <c r="AU77" s="10">
        <f t="shared" si="58"/>
        <v>55.285714285714285</v>
      </c>
      <c r="AV77" s="10">
        <f t="shared" si="58"/>
        <v>55.571428571428569</v>
      </c>
      <c r="AW77" s="10">
        <f t="shared" si="58"/>
        <v>56.142857142857146</v>
      </c>
      <c r="AX77" s="10">
        <f t="shared" si="58"/>
        <v>48.857142857142854</v>
      </c>
      <c r="AY77" s="10">
        <f t="shared" si="58"/>
        <v>49</v>
      </c>
      <c r="AZ77" s="10">
        <f t="shared" si="58"/>
        <v>40.428571428571431</v>
      </c>
      <c r="BA77" s="10">
        <f t="shared" si="58"/>
        <v>45.571428571428569</v>
      </c>
      <c r="BB77" s="10">
        <f t="shared" si="58"/>
        <v>47.285714285714285</v>
      </c>
      <c r="BC77" s="10">
        <f t="shared" si="58"/>
        <v>46.142857142857146</v>
      </c>
      <c r="BD77" s="10">
        <f t="shared" si="58"/>
        <v>45.857142857142854</v>
      </c>
      <c r="BE77" s="10">
        <f t="shared" si="58"/>
        <v>43.714285714285715</v>
      </c>
      <c r="BF77" s="10">
        <f t="shared" si="58"/>
        <v>41.571428571428569</v>
      </c>
      <c r="BG77" s="10">
        <f t="shared" si="58"/>
        <v>40.571428571428569</v>
      </c>
      <c r="BH77" s="10">
        <f t="shared" si="58"/>
        <v>38.142857142857146</v>
      </c>
      <c r="BI77" s="10">
        <f t="shared" si="58"/>
        <v>39.428571428571431</v>
      </c>
      <c r="BJ77" s="10">
        <f t="shared" si="58"/>
        <v>38.428571428571431</v>
      </c>
      <c r="BK77" s="10">
        <f t="shared" si="58"/>
        <v>36.714285714285715</v>
      </c>
      <c r="BL77" s="10">
        <f t="shared" si="58"/>
        <v>35.142857142857146</v>
      </c>
      <c r="BM77" s="10">
        <f t="shared" si="58"/>
        <v>27.285714285714285</v>
      </c>
      <c r="BN77" s="10">
        <f t="shared" si="58"/>
        <v>24.857142857142858</v>
      </c>
      <c r="BO77" s="10">
        <f t="shared" si="58"/>
        <v>23.571428571428573</v>
      </c>
      <c r="BP77" s="10">
        <f t="shared" si="58"/>
        <v>22</v>
      </c>
      <c r="BQ77" s="10">
        <f t="shared" si="58"/>
        <v>20.428571428571427</v>
      </c>
      <c r="BR77" s="10">
        <f t="shared" si="58"/>
        <v>20.714285714285715</v>
      </c>
      <c r="BS77" s="10">
        <f t="shared" si="58"/>
        <v>20</v>
      </c>
      <c r="BT77" s="10">
        <f t="shared" si="58"/>
        <v>24.714285714285715</v>
      </c>
      <c r="BU77" s="10">
        <f t="shared" si="58"/>
        <v>21.428571428571427</v>
      </c>
      <c r="BV77" s="10">
        <f t="shared" si="58"/>
        <v>19.571428571428573</v>
      </c>
      <c r="BW77" s="10">
        <f t="shared" ref="BW77:ED77" si="59">SUM(BQ76:BW76)/7</f>
        <v>17.857142857142858</v>
      </c>
      <c r="BX77" s="10">
        <f t="shared" si="59"/>
        <v>17.142857142857142</v>
      </c>
      <c r="BY77" s="10">
        <f t="shared" si="59"/>
        <v>16.571428571428573</v>
      </c>
      <c r="BZ77" s="10">
        <f t="shared" si="59"/>
        <v>16</v>
      </c>
      <c r="CA77" s="10">
        <f t="shared" si="59"/>
        <v>12</v>
      </c>
      <c r="CB77" s="10">
        <f t="shared" si="59"/>
        <v>14.142857142857142</v>
      </c>
      <c r="CC77" s="10">
        <f t="shared" si="59"/>
        <v>14.714285714285714</v>
      </c>
      <c r="CD77" s="10">
        <f t="shared" si="59"/>
        <v>14.857142857142858</v>
      </c>
      <c r="CE77" s="10">
        <f t="shared" si="59"/>
        <v>14.571428571428571</v>
      </c>
      <c r="CF77" s="10">
        <f t="shared" si="59"/>
        <v>13.428571428571429</v>
      </c>
      <c r="CG77" s="10">
        <f t="shared" si="59"/>
        <v>13.142857142857142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Germany Deaths Growth against cum last 7 days</v>
      </c>
      <c r="J78" s="11">
        <f>IF(AND(C75&lt;&gt;0,J75&lt;&gt;0),(J75/C75)^(1/7)-1,#N/A)</f>
        <v>0.14329013363393273</v>
      </c>
      <c r="K78" s="11">
        <f t="shared" ref="K78:BV78" si="60">IF(AND(D75&lt;&gt;0,K75&lt;&gt;0),(K75/D75)^(1/7)-1,#N/A)</f>
        <v>0.13016516191683647</v>
      </c>
      <c r="L78" s="11">
        <f t="shared" si="60"/>
        <v>0.11704657693254572</v>
      </c>
      <c r="M78" s="11">
        <f t="shared" si="60"/>
        <v>9.5594498605874989E-2</v>
      </c>
      <c r="N78" s="11">
        <f t="shared" si="60"/>
        <v>9.6672719922117789E-2</v>
      </c>
      <c r="O78" s="11">
        <f t="shared" si="60"/>
        <v>8.4517638067445278E-2</v>
      </c>
      <c r="P78" s="11">
        <f t="shared" si="60"/>
        <v>7.2659458712873937E-2</v>
      </c>
      <c r="Q78" s="11">
        <f t="shared" si="60"/>
        <v>7.1292866543401834E-2</v>
      </c>
      <c r="R78" s="11">
        <f t="shared" si="60"/>
        <v>6.5028429383758413E-2</v>
      </c>
      <c r="S78" s="11">
        <f t="shared" si="60"/>
        <v>6.6834628199446078E-2</v>
      </c>
      <c r="T78" s="11">
        <f t="shared" si="60"/>
        <v>7.2267280976888948E-2</v>
      </c>
      <c r="U78" s="11">
        <f t="shared" si="60"/>
        <v>6.1395114645351745E-2</v>
      </c>
      <c r="V78" s="11">
        <f t="shared" si="60"/>
        <v>6.1863218106040341E-2</v>
      </c>
      <c r="W78" s="11">
        <f t="shared" si="60"/>
        <v>6.2430369571907063E-2</v>
      </c>
      <c r="X78" s="11">
        <f t="shared" si="60"/>
        <v>4.7924911972967665E-2</v>
      </c>
      <c r="Y78" s="11">
        <f t="shared" si="60"/>
        <v>4.6637981245160942E-2</v>
      </c>
      <c r="Z78" s="11">
        <f t="shared" si="60"/>
        <v>4.085567353022368E-2</v>
      </c>
      <c r="AA78" s="11">
        <f t="shared" si="60"/>
        <v>4.0234310149250829E-2</v>
      </c>
      <c r="AB78" s="11">
        <f t="shared" si="60"/>
        <v>3.8544762251700337E-2</v>
      </c>
      <c r="AC78" s="11">
        <f t="shared" si="60"/>
        <v>3.3564142704009203E-2</v>
      </c>
      <c r="AD78" s="11">
        <f t="shared" si="60"/>
        <v>3.2923683507009471E-2</v>
      </c>
      <c r="AE78" s="11">
        <f t="shared" si="60"/>
        <v>2.9421011587149826E-2</v>
      </c>
      <c r="AF78" s="11">
        <f t="shared" si="60"/>
        <v>2.4913293649613921E-2</v>
      </c>
      <c r="AG78" s="11">
        <f t="shared" si="60"/>
        <v>2.2613144378296646E-2</v>
      </c>
      <c r="AH78" s="11">
        <f t="shared" si="60"/>
        <v>2.1315327779074744E-2</v>
      </c>
      <c r="AI78" s="11">
        <f t="shared" si="60"/>
        <v>2.0030870932063127E-2</v>
      </c>
      <c r="AJ78" s="11">
        <f t="shared" si="60"/>
        <v>1.9089582863060839E-2</v>
      </c>
      <c r="AK78" s="11">
        <f t="shared" si="60"/>
        <v>1.4698440619751674E-2</v>
      </c>
      <c r="AL78" s="11">
        <f t="shared" si="60"/>
        <v>1.6961016395366402E-2</v>
      </c>
      <c r="AM78" s="11">
        <f t="shared" si="60"/>
        <v>1.5816621401688824E-2</v>
      </c>
      <c r="AN78" s="11">
        <f t="shared" si="60"/>
        <v>1.5659805061714493E-2</v>
      </c>
      <c r="AO78" s="11">
        <f t="shared" si="60"/>
        <v>1.4783835837083092E-2</v>
      </c>
      <c r="AP78" s="11">
        <f t="shared" si="60"/>
        <v>1.4023021988216033E-2</v>
      </c>
      <c r="AQ78" s="11">
        <f t="shared" si="60"/>
        <v>1.3118571056000894E-2</v>
      </c>
      <c r="AR78" s="11">
        <f t="shared" si="60"/>
        <v>1.4567023789784805E-2</v>
      </c>
      <c r="AS78" s="11">
        <f t="shared" si="60"/>
        <v>1.1128611927272436E-2</v>
      </c>
      <c r="AT78" s="11">
        <f t="shared" si="60"/>
        <v>9.2477925844676179E-3</v>
      </c>
      <c r="AU78" s="11">
        <f t="shared" si="60"/>
        <v>7.2040357870315486E-3</v>
      </c>
      <c r="AV78" s="11">
        <f t="shared" si="60"/>
        <v>7.2038595931018801E-3</v>
      </c>
      <c r="AW78" s="11">
        <f t="shared" si="60"/>
        <v>7.2575329092958718E-3</v>
      </c>
      <c r="AX78" s="11">
        <f t="shared" si="60"/>
        <v>6.2586393539796337E-3</v>
      </c>
      <c r="AY78" s="11">
        <f t="shared" si="60"/>
        <v>6.2152882395145603E-3</v>
      </c>
      <c r="AZ78" s="11">
        <f t="shared" si="60"/>
        <v>5.0653047847097898E-3</v>
      </c>
      <c r="BA78" s="11">
        <f t="shared" si="60"/>
        <v>5.6824487416995417E-3</v>
      </c>
      <c r="BB78" s="11">
        <f t="shared" si="60"/>
        <v>5.8829557678699018E-3</v>
      </c>
      <c r="BC78" s="11">
        <f t="shared" si="60"/>
        <v>5.7140189726045953E-3</v>
      </c>
      <c r="BD78" s="11">
        <f t="shared" si="60"/>
        <v>5.662399269482643E-3</v>
      </c>
      <c r="BE78" s="11">
        <f t="shared" si="60"/>
        <v>5.3747916867903367E-3</v>
      </c>
      <c r="BF78" s="11">
        <f t="shared" si="60"/>
        <v>5.0666748814627294E-3</v>
      </c>
      <c r="BG78" s="11">
        <f t="shared" si="60"/>
        <v>4.9088715295459995E-3</v>
      </c>
      <c r="BH78" s="11">
        <f t="shared" si="60"/>
        <v>4.5862803155005682E-3</v>
      </c>
      <c r="BI78" s="11">
        <f t="shared" si="60"/>
        <v>4.7245067756516157E-3</v>
      </c>
      <c r="BJ78" s="11">
        <f t="shared" si="60"/>
        <v>4.5881672574963339E-3</v>
      </c>
      <c r="BK78" s="11">
        <f t="shared" si="60"/>
        <v>4.3746532922306347E-3</v>
      </c>
      <c r="BL78" s="11">
        <f t="shared" si="60"/>
        <v>4.176790384710749E-3</v>
      </c>
      <c r="BM78" s="11">
        <f t="shared" si="60"/>
        <v>3.2277396065454322E-3</v>
      </c>
      <c r="BN78" s="11">
        <f t="shared" si="60"/>
        <v>2.9235851378444089E-3</v>
      </c>
      <c r="BO78" s="11">
        <f t="shared" si="60"/>
        <v>2.7599735813799153E-3</v>
      </c>
      <c r="BP78" s="11">
        <f t="shared" si="60"/>
        <v>2.5671621005785017E-3</v>
      </c>
      <c r="BQ78" s="11">
        <f t="shared" si="60"/>
        <v>2.3778784217973747E-3</v>
      </c>
      <c r="BR78" s="11">
        <f t="shared" si="60"/>
        <v>2.408093652933152E-3</v>
      </c>
      <c r="BS78" s="11">
        <f t="shared" si="60"/>
        <v>2.3215822028843647E-3</v>
      </c>
      <c r="BT78" s="11">
        <f t="shared" si="60"/>
        <v>2.8614895476479774E-3</v>
      </c>
      <c r="BU78" s="11">
        <f t="shared" si="60"/>
        <v>2.4726965579291438E-3</v>
      </c>
      <c r="BV78" s="11">
        <f t="shared" si="60"/>
        <v>2.2512615720491347E-3</v>
      </c>
      <c r="BW78" s="11">
        <f t="shared" ref="BW78:ED78" si="61">IF(AND(BP75&lt;&gt;0,BW75&lt;&gt;0),(BW75/BP75)^(1/7)-1,#N/A)</f>
        <v>2.0498532131545399E-3</v>
      </c>
      <c r="BX78" s="11">
        <f t="shared" si="61"/>
        <v>1.9649563865227204E-3</v>
      </c>
      <c r="BY78" s="11">
        <f t="shared" si="61"/>
        <v>1.8972191183459497E-3</v>
      </c>
      <c r="BZ78" s="11">
        <f t="shared" si="61"/>
        <v>1.8300599504923465E-3</v>
      </c>
      <c r="CA78" s="11">
        <f t="shared" si="61"/>
        <v>1.3679992894131132E-3</v>
      </c>
      <c r="CB78" s="11">
        <f t="shared" si="61"/>
        <v>1.60817763396226E-3</v>
      </c>
      <c r="CC78" s="11">
        <f t="shared" si="61"/>
        <v>1.6690348344703398E-3</v>
      </c>
      <c r="CD78" s="11">
        <f t="shared" si="61"/>
        <v>1.6830575858550745E-3</v>
      </c>
      <c r="CE78" s="11">
        <f t="shared" si="61"/>
        <v>1.6489824675334219E-3</v>
      </c>
      <c r="CF78" s="11">
        <f t="shared" si="61"/>
        <v>1.5188622655184503E-3</v>
      </c>
      <c r="CG78" s="11">
        <f t="shared" si="61"/>
        <v>1.4856812541506059E-3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8.1428571428571423</v>
      </c>
      <c r="R79" s="1">
        <f t="shared" ref="R79:CC79" si="62">IF(R75&lt;&gt;0,(SUM(L76:R76)-SUM(E76:K76))/7,0)</f>
        <v>-3.4285714285714284</v>
      </c>
      <c r="S79" s="1">
        <f t="shared" si="62"/>
        <v>17.714285714285715</v>
      </c>
      <c r="T79" s="1">
        <f t="shared" si="62"/>
        <v>57.142857142857146</v>
      </c>
      <c r="U79" s="1">
        <f t="shared" si="62"/>
        <v>13.571428571428571</v>
      </c>
      <c r="V79" s="1">
        <f t="shared" si="62"/>
        <v>36.142857142857146</v>
      </c>
      <c r="W79" s="1">
        <f t="shared" si="62"/>
        <v>61.428571428571431</v>
      </c>
      <c r="X79" s="1">
        <f t="shared" si="62"/>
        <v>-1.5714285714285714</v>
      </c>
      <c r="Y79" s="1">
        <f t="shared" si="62"/>
        <v>6.7142857142857144</v>
      </c>
      <c r="Z79" s="1">
        <f t="shared" si="62"/>
        <v>-29.714285714285715</v>
      </c>
      <c r="AA79" s="1">
        <f t="shared" si="62"/>
        <v>-43.571428571428569</v>
      </c>
      <c r="AB79" s="1">
        <f t="shared" si="62"/>
        <v>-24.857142857142858</v>
      </c>
      <c r="AC79" s="1">
        <f t="shared" si="62"/>
        <v>-57.714285714285715</v>
      </c>
      <c r="AD79" s="1">
        <f t="shared" si="62"/>
        <v>-65.428571428571431</v>
      </c>
      <c r="AE79" s="1">
        <f t="shared" si="62"/>
        <v>-41</v>
      </c>
      <c r="AF79" s="1">
        <f t="shared" si="62"/>
        <v>-67.857142857142861</v>
      </c>
      <c r="AG79" s="1">
        <f t="shared" si="62"/>
        <v>-61.714285714285715</v>
      </c>
      <c r="AH79" s="1">
        <f t="shared" si="62"/>
        <v>-69</v>
      </c>
      <c r="AI79" s="1">
        <f t="shared" si="62"/>
        <v>-71.428571428571431</v>
      </c>
      <c r="AJ79" s="1">
        <f t="shared" si="62"/>
        <v>-56.714285714285715</v>
      </c>
      <c r="AK79" s="1">
        <f t="shared" si="62"/>
        <v>-86</v>
      </c>
      <c r="AL79" s="1">
        <f t="shared" si="62"/>
        <v>-54.285714285714285</v>
      </c>
      <c r="AM79" s="1">
        <f t="shared" si="62"/>
        <v>-39.857142857142854</v>
      </c>
      <c r="AN79" s="1">
        <f t="shared" si="62"/>
        <v>-28.857142857142858</v>
      </c>
      <c r="AO79" s="1">
        <f t="shared" si="62"/>
        <v>-28.285714285714285</v>
      </c>
      <c r="AP79" s="1">
        <f t="shared" si="62"/>
        <v>-26.714285714285715</v>
      </c>
      <c r="AQ79" s="1">
        <f t="shared" si="62"/>
        <v>-28.428571428571427</v>
      </c>
      <c r="AR79" s="1">
        <f t="shared" si="62"/>
        <v>9.4285714285714288</v>
      </c>
      <c r="AS79" s="1">
        <f t="shared" si="62"/>
        <v>-31.714285714285715</v>
      </c>
      <c r="AT79" s="1">
        <f t="shared" si="62"/>
        <v>-39.571428571428569</v>
      </c>
      <c r="AU79" s="1">
        <f t="shared" si="62"/>
        <v>-55.285714285714285</v>
      </c>
      <c r="AV79" s="1">
        <f t="shared" si="62"/>
        <v>-49.714285714285715</v>
      </c>
      <c r="AW79" s="1">
        <f t="shared" si="62"/>
        <v>-44.285714285714285</v>
      </c>
      <c r="AX79" s="1">
        <f t="shared" si="62"/>
        <v>-46.571428571428569</v>
      </c>
      <c r="AY79" s="1">
        <f t="shared" si="62"/>
        <v>-57.428571428571431</v>
      </c>
      <c r="AZ79" s="1">
        <f t="shared" si="62"/>
        <v>-43.285714285714285</v>
      </c>
      <c r="BA79" s="1">
        <f t="shared" si="62"/>
        <v>-24.714285714285715</v>
      </c>
      <c r="BB79" s="1">
        <f t="shared" si="62"/>
        <v>-8</v>
      </c>
      <c r="BC79" s="1">
        <f t="shared" si="62"/>
        <v>-9.4285714285714288</v>
      </c>
      <c r="BD79" s="1">
        <f t="shared" si="62"/>
        <v>-10.285714285714286</v>
      </c>
      <c r="BE79" s="1">
        <f t="shared" si="62"/>
        <v>-5.1428571428571432</v>
      </c>
      <c r="BF79" s="1">
        <f t="shared" si="62"/>
        <v>-7.4285714285714288</v>
      </c>
      <c r="BG79" s="1">
        <f t="shared" si="62"/>
        <v>0.14285714285714285</v>
      </c>
      <c r="BH79" s="1">
        <f t="shared" si="62"/>
        <v>-7.4285714285714288</v>
      </c>
      <c r="BI79" s="1">
        <f t="shared" si="62"/>
        <v>-7.8571428571428568</v>
      </c>
      <c r="BJ79" s="1">
        <f t="shared" si="62"/>
        <v>-7.7142857142857144</v>
      </c>
      <c r="BK79" s="1">
        <f t="shared" si="62"/>
        <v>-9.1428571428571423</v>
      </c>
      <c r="BL79" s="1">
        <f t="shared" si="62"/>
        <v>-8.5714285714285712</v>
      </c>
      <c r="BM79" s="1">
        <f t="shared" si="62"/>
        <v>-14.285714285714286</v>
      </c>
      <c r="BN79" s="1">
        <f t="shared" si="62"/>
        <v>-15.714285714285714</v>
      </c>
      <c r="BO79" s="1">
        <f t="shared" si="62"/>
        <v>-14.571428571428571</v>
      </c>
      <c r="BP79" s="1">
        <f t="shared" si="62"/>
        <v>-17.428571428571427</v>
      </c>
      <c r="BQ79" s="1">
        <f t="shared" si="62"/>
        <v>-18</v>
      </c>
      <c r="BR79" s="1">
        <f t="shared" si="62"/>
        <v>-16</v>
      </c>
      <c r="BS79" s="1">
        <f t="shared" si="62"/>
        <v>-15.142857142857142</v>
      </c>
      <c r="BT79" s="1">
        <f t="shared" si="62"/>
        <v>-2.5714285714285716</v>
      </c>
      <c r="BU79" s="1">
        <f t="shared" si="62"/>
        <v>-3.4285714285714284</v>
      </c>
      <c r="BV79" s="1">
        <f t="shared" si="62"/>
        <v>-4</v>
      </c>
      <c r="BW79" s="1">
        <f t="shared" si="62"/>
        <v>-4.1428571428571432</v>
      </c>
      <c r="BX79" s="1">
        <f t="shared" si="62"/>
        <v>-3.2857142857142856</v>
      </c>
      <c r="BY79" s="1">
        <f t="shared" si="62"/>
        <v>-4.1428571428571432</v>
      </c>
      <c r="BZ79" s="1">
        <f t="shared" si="62"/>
        <v>-4</v>
      </c>
      <c r="CA79" s="1">
        <f t="shared" si="62"/>
        <v>-12.714285714285714</v>
      </c>
      <c r="CB79" s="1">
        <f t="shared" si="62"/>
        <v>-7.2857142857142856</v>
      </c>
      <c r="CC79" s="1">
        <f t="shared" si="62"/>
        <v>-4.8571428571428568</v>
      </c>
      <c r="CD79" s="1">
        <f t="shared" ref="CD79:ED79" si="63">IF(CD75&lt;&gt;0,(SUM(BX76:CD76)-SUM(BQ76:BW76))/7,0)</f>
        <v>-3</v>
      </c>
      <c r="CE79" s="1">
        <f t="shared" si="63"/>
        <v>-2.5714285714285716</v>
      </c>
      <c r="CF79" s="1">
        <f t="shared" si="63"/>
        <v>-3.1428571428571428</v>
      </c>
      <c r="CG79" s="1">
        <f t="shared" si="63"/>
        <v>-2.8571428571428572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3.9888033589922989E-2</v>
      </c>
      <c r="R80" s="11">
        <f t="shared" ref="R80:CC80" si="64">IF(K76&lt;&gt;0,SUM(L76:R76)/SUM(E76:K76)-1,0)</f>
        <v>-1.6000000000000014E-2</v>
      </c>
      <c r="S80" s="11">
        <f t="shared" si="64"/>
        <v>8.3109919571045632E-2</v>
      </c>
      <c r="T80" s="11">
        <f t="shared" si="64"/>
        <v>0</v>
      </c>
      <c r="U80" s="11">
        <f t="shared" si="64"/>
        <v>6.4669843430905427E-2</v>
      </c>
      <c r="V80" s="11">
        <f t="shared" si="64"/>
        <v>0.17879858657243819</v>
      </c>
      <c r="W80" s="11">
        <f t="shared" si="64"/>
        <v>0.32849503437738736</v>
      </c>
      <c r="X80" s="11">
        <f t="shared" si="64"/>
        <v>-7.4024226110362967E-3</v>
      </c>
      <c r="Y80" s="11">
        <f t="shared" si="64"/>
        <v>3.1842818428184261E-2</v>
      </c>
      <c r="Z80" s="11">
        <f t="shared" si="64"/>
        <v>-0.12871287128712872</v>
      </c>
      <c r="AA80" s="11">
        <f t="shared" si="64"/>
        <v>-0.17701683110853161</v>
      </c>
      <c r="AB80" s="11">
        <f t="shared" si="64"/>
        <v>-0.11125319693094626</v>
      </c>
      <c r="AC80" s="11">
        <f t="shared" si="64"/>
        <v>-0.24220623501199046</v>
      </c>
      <c r="AD80" s="11">
        <f t="shared" si="64"/>
        <v>-0.26336975273145491</v>
      </c>
      <c r="AE80" s="11">
        <f t="shared" si="64"/>
        <v>-0.19457627118644072</v>
      </c>
      <c r="AF80" s="11">
        <f t="shared" si="64"/>
        <v>-0.31188443860801052</v>
      </c>
      <c r="AG80" s="11">
        <f t="shared" si="64"/>
        <v>-0.30681818181818177</v>
      </c>
      <c r="AH80" s="11">
        <f t="shared" si="64"/>
        <v>-0.34062059238363895</v>
      </c>
      <c r="AI80" s="11">
        <f t="shared" si="64"/>
        <v>-0.35971223021582732</v>
      </c>
      <c r="AJ80" s="11">
        <f t="shared" si="64"/>
        <v>-0.31408227848101267</v>
      </c>
      <c r="AK80" s="11">
        <f t="shared" si="64"/>
        <v>-0.4699453551912568</v>
      </c>
      <c r="AL80" s="11">
        <f t="shared" si="64"/>
        <v>-0.31986531986531985</v>
      </c>
      <c r="AM80" s="11">
        <f t="shared" si="64"/>
        <v>-0.26622137404580148</v>
      </c>
      <c r="AN80" s="11">
        <f t="shared" si="64"/>
        <v>-0.20696721311475408</v>
      </c>
      <c r="AO80" s="11">
        <f t="shared" si="64"/>
        <v>-0.21176470588235297</v>
      </c>
      <c r="AP80" s="11">
        <f t="shared" si="64"/>
        <v>-0.21011235955056184</v>
      </c>
      <c r="AQ80" s="11">
        <f t="shared" si="64"/>
        <v>-0.22952710495963091</v>
      </c>
      <c r="AR80" s="11">
        <f t="shared" si="64"/>
        <v>0</v>
      </c>
      <c r="AS80" s="11">
        <f t="shared" si="64"/>
        <v>-0.27475247524752477</v>
      </c>
      <c r="AT80" s="11">
        <f t="shared" si="64"/>
        <v>-0.36020806241872561</v>
      </c>
      <c r="AU80" s="11">
        <f t="shared" si="64"/>
        <v>-0.5</v>
      </c>
      <c r="AV80" s="11">
        <f t="shared" si="64"/>
        <v>-0.47218453188602438</v>
      </c>
      <c r="AW80" s="11">
        <f t="shared" si="64"/>
        <v>-0.44096728307254618</v>
      </c>
      <c r="AX80" s="11">
        <f t="shared" si="64"/>
        <v>-0.4880239520958084</v>
      </c>
      <c r="AY80" s="11">
        <f t="shared" si="64"/>
        <v>-0.53959731543624168</v>
      </c>
      <c r="AZ80" s="11">
        <f t="shared" si="64"/>
        <v>-0.51706484641638228</v>
      </c>
      <c r="BA80" s="11">
        <f t="shared" si="64"/>
        <v>-0.35162601626016265</v>
      </c>
      <c r="BB80" s="11">
        <f t="shared" si="64"/>
        <v>-0.14470284237726094</v>
      </c>
      <c r="BC80" s="11">
        <f t="shared" si="64"/>
        <v>-0.16966580976863754</v>
      </c>
      <c r="BD80" s="11">
        <f t="shared" si="64"/>
        <v>-0.18320610687022898</v>
      </c>
      <c r="BE80" s="11">
        <f t="shared" si="64"/>
        <v>-0.10526315789473684</v>
      </c>
      <c r="BF80" s="11">
        <f t="shared" si="64"/>
        <v>-0.15160349854227406</v>
      </c>
      <c r="BG80" s="11">
        <f t="shared" si="64"/>
        <v>3.5335689045936647E-3</v>
      </c>
      <c r="BH80" s="11">
        <f t="shared" si="64"/>
        <v>-0.1630094043887147</v>
      </c>
      <c r="BI80" s="11">
        <f t="shared" si="64"/>
        <v>-0.16616314199395765</v>
      </c>
      <c r="BJ80" s="11">
        <f t="shared" si="64"/>
        <v>-0.16718266253869973</v>
      </c>
      <c r="BK80" s="11">
        <f t="shared" si="64"/>
        <v>-0.19937694704049846</v>
      </c>
      <c r="BL80" s="11">
        <f t="shared" si="64"/>
        <v>-0.19607843137254899</v>
      </c>
      <c r="BM80" s="11">
        <f t="shared" si="64"/>
        <v>-0.3436426116838488</v>
      </c>
      <c r="BN80" s="11">
        <f t="shared" si="64"/>
        <v>-0.38732394366197187</v>
      </c>
      <c r="BO80" s="11">
        <f t="shared" si="64"/>
        <v>-0.3820224719101124</v>
      </c>
      <c r="BP80" s="11">
        <f t="shared" si="64"/>
        <v>-0.44202898550724634</v>
      </c>
      <c r="BQ80" s="11">
        <f t="shared" si="64"/>
        <v>-0.46840148698884754</v>
      </c>
      <c r="BR80" s="11">
        <f t="shared" si="64"/>
        <v>-0.43579766536964981</v>
      </c>
      <c r="BS80" s="11">
        <f t="shared" si="64"/>
        <v>-0.43089430894308944</v>
      </c>
      <c r="BT80" s="11">
        <f t="shared" si="64"/>
        <v>-9.4240837696335067E-2</v>
      </c>
      <c r="BU80" s="11">
        <f t="shared" si="64"/>
        <v>-0.13793103448275867</v>
      </c>
      <c r="BV80" s="11">
        <f t="shared" si="64"/>
        <v>-0.16969696969696968</v>
      </c>
      <c r="BW80" s="11">
        <f t="shared" si="64"/>
        <v>-0.18831168831168832</v>
      </c>
      <c r="BX80" s="11">
        <f t="shared" si="64"/>
        <v>-0.16083916083916083</v>
      </c>
      <c r="BY80" s="11">
        <f t="shared" si="64"/>
        <v>-0.19999999999999996</v>
      </c>
      <c r="BZ80" s="11">
        <f t="shared" si="64"/>
        <v>-0.19999999999999996</v>
      </c>
      <c r="CA80" s="11">
        <f t="shared" si="64"/>
        <v>-0.51445086705202314</v>
      </c>
      <c r="CB80" s="11">
        <f t="shared" si="64"/>
        <v>-0.33999999999999997</v>
      </c>
      <c r="CC80" s="11">
        <f t="shared" si="64"/>
        <v>-0.24817518248175185</v>
      </c>
      <c r="CD80" s="11">
        <f t="shared" ref="CD80:ED80" si="65">IF(BW76&lt;&gt;0,SUM(BX76:CD76)/SUM(BQ76:BW76)-1,0)</f>
        <v>-0.16800000000000004</v>
      </c>
      <c r="CE80" s="11">
        <f t="shared" si="65"/>
        <v>-0.15000000000000002</v>
      </c>
      <c r="CF80" s="11">
        <f t="shared" si="65"/>
        <v>-0.18965517241379315</v>
      </c>
      <c r="CG80" s="11">
        <f t="shared" si="65"/>
        <v>-0.1785714285714286</v>
      </c>
      <c r="CH80" s="11" t="e">
        <f t="shared" si="65"/>
        <v>#N/A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>
        <f t="shared" si="65"/>
        <v>0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 t="e">
        <f t="shared" ca="1" si="66"/>
        <v>#N/A</v>
      </c>
      <c r="AT81" s="7" t="e">
        <f t="shared" ca="1" si="66"/>
        <v>#N/A</v>
      </c>
      <c r="AU81" s="7" t="e">
        <f t="shared" ca="1" si="66"/>
        <v>#N/A</v>
      </c>
      <c r="AV81" s="7" t="e">
        <f t="shared" ca="1" si="66"/>
        <v>#N/A</v>
      </c>
      <c r="AW81" s="7" t="e">
        <f t="shared" ca="1" si="66"/>
        <v>#N/A</v>
      </c>
      <c r="AX81" s="7" t="e">
        <f t="shared" ca="1" si="66"/>
        <v>#N/A</v>
      </c>
      <c r="AY81" s="7" t="e">
        <f t="shared" ca="1" si="66"/>
        <v>#N/A</v>
      </c>
      <c r="AZ81" s="7" t="e">
        <f t="shared" ca="1" si="66"/>
        <v>#N/A</v>
      </c>
      <c r="BA81" s="7" t="e">
        <f t="shared" ca="1" si="66"/>
        <v>#N/A</v>
      </c>
      <c r="BB81" s="7" t="e">
        <f t="shared" ca="1" si="66"/>
        <v>#N/A</v>
      </c>
      <c r="BC81" s="7" t="e">
        <f t="shared" ca="1" si="66"/>
        <v>#N/A</v>
      </c>
      <c r="BD81" s="7" t="e">
        <f t="shared" ca="1" si="66"/>
        <v>#N/A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>
        <f t="shared" ca="1" si="67"/>
        <v>41</v>
      </c>
      <c r="BU81" s="7">
        <f t="shared" ca="1" si="67"/>
        <v>16</v>
      </c>
      <c r="BV81" s="7">
        <f t="shared" ca="1" si="67"/>
        <v>20</v>
      </c>
      <c r="BW81" s="7">
        <f t="shared" ca="1" si="67"/>
        <v>11</v>
      </c>
      <c r="BX81" s="7">
        <f t="shared" ca="1" si="67"/>
        <v>10</v>
      </c>
      <c r="BY81" s="7">
        <f t="shared" ca="1" si="67"/>
        <v>8</v>
      </c>
      <c r="BZ81" s="7">
        <f t="shared" ca="1" si="67"/>
        <v>6</v>
      </c>
      <c r="CA81" s="7">
        <f t="shared" ca="1" si="67"/>
        <v>13</v>
      </c>
      <c r="CB81" s="7">
        <f t="shared" ca="1" si="67"/>
        <v>31</v>
      </c>
      <c r="CC81" s="7">
        <f t="shared" ca="1" si="67"/>
        <v>24</v>
      </c>
      <c r="CD81" s="7">
        <f t="shared" ca="1" si="67"/>
        <v>12</v>
      </c>
      <c r="CE81" s="7">
        <f t="shared" ca="1" si="67"/>
        <v>8</v>
      </c>
      <c r="CF81" s="7">
        <f t="shared" ca="1" si="67"/>
        <v>0</v>
      </c>
      <c r="CG81" s="7">
        <f t="shared" ca="1" si="67"/>
        <v>4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Germany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 t="e">
        <f t="shared" ca="1" si="69"/>
        <v>#N/A</v>
      </c>
      <c r="AT82" s="59" t="e">
        <f t="shared" ca="1" si="69"/>
        <v>#N/A</v>
      </c>
      <c r="AU82" s="59" t="e">
        <f t="shared" ca="1" si="69"/>
        <v>#N/A</v>
      </c>
      <c r="AV82" s="59" t="e">
        <f t="shared" ca="1" si="69"/>
        <v>#N/A</v>
      </c>
      <c r="AW82" s="59" t="e">
        <f t="shared" ca="1" si="69"/>
        <v>#N/A</v>
      </c>
      <c r="AX82" s="59" t="e">
        <f t="shared" ca="1" si="69"/>
        <v>#N/A</v>
      </c>
      <c r="AY82" s="59" t="e">
        <f t="shared" ca="1" si="69"/>
        <v>#N/A</v>
      </c>
      <c r="AZ82" s="59" t="e">
        <f t="shared" ca="1" si="69"/>
        <v>#N/A</v>
      </c>
      <c r="BA82" s="59" t="e">
        <f t="shared" ca="1" si="69"/>
        <v>#N/A</v>
      </c>
      <c r="BB82" s="59" t="e">
        <f t="shared" ca="1" si="69"/>
        <v>#N/A</v>
      </c>
      <c r="BC82" s="59" t="e">
        <f t="shared" ca="1" si="69"/>
        <v>#N/A</v>
      </c>
      <c r="BD82" s="59" t="e">
        <f t="shared" ca="1" si="69"/>
        <v>#N/A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>
        <f t="shared" ca="1" si="69"/>
        <v>19.762637362640817</v>
      </c>
      <c r="BU82" s="59">
        <f t="shared" ca="1" si="69"/>
        <v>18.8967032967048</v>
      </c>
      <c r="BV82" s="59">
        <f t="shared" ca="1" si="69"/>
        <v>18.030769230768783</v>
      </c>
      <c r="BW82" s="59">
        <f t="shared" ca="1" si="69"/>
        <v>17.164835164840042</v>
      </c>
      <c r="BX82" s="59">
        <f t="shared" ca="1" si="69"/>
        <v>16.298901098904025</v>
      </c>
      <c r="BY82" s="59">
        <f t="shared" ca="1" si="69"/>
        <v>15.432967032968008</v>
      </c>
      <c r="BZ82" s="59">
        <f t="shared" ca="1" si="69"/>
        <v>14.567032967031992</v>
      </c>
      <c r="CA82" s="59">
        <f t="shared" ca="1" si="69"/>
        <v>13.701098901103251</v>
      </c>
      <c r="CB82" s="59">
        <f t="shared" ca="1" si="69"/>
        <v>12.835164835167234</v>
      </c>
      <c r="CC82" s="59">
        <f t="shared" ca="1" si="69"/>
        <v>11.969230769231217</v>
      </c>
      <c r="CD82" s="59">
        <f t="shared" ca="1" si="69"/>
        <v>11.103296703302476</v>
      </c>
      <c r="CE82" s="59">
        <f t="shared" ca="1" si="69"/>
        <v>10.237362637366459</v>
      </c>
      <c r="CF82" s="59">
        <f t="shared" ca="1" si="69"/>
        <v>0</v>
      </c>
      <c r="CG82" s="59">
        <f t="shared" ca="1" si="69"/>
        <v>8.5054945054944255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90</v>
      </c>
      <c r="D83" s="9">
        <f>C83+1</f>
        <v>43991</v>
      </c>
      <c r="E83" s="9">
        <f t="shared" ref="E83:P83" si="71">D83+1</f>
        <v>43992</v>
      </c>
      <c r="F83" s="9">
        <f t="shared" si="71"/>
        <v>43993</v>
      </c>
      <c r="G83" s="9">
        <f t="shared" si="71"/>
        <v>43994</v>
      </c>
      <c r="H83" s="9">
        <f t="shared" si="71"/>
        <v>43995</v>
      </c>
      <c r="I83" s="9">
        <f t="shared" si="71"/>
        <v>43996</v>
      </c>
      <c r="J83" s="9">
        <f t="shared" si="71"/>
        <v>43997</v>
      </c>
      <c r="K83" s="9">
        <f t="shared" si="71"/>
        <v>43998</v>
      </c>
      <c r="L83" s="9">
        <f t="shared" si="71"/>
        <v>43999</v>
      </c>
      <c r="M83" s="9">
        <f t="shared" si="71"/>
        <v>44000</v>
      </c>
      <c r="N83" s="9">
        <f t="shared" si="71"/>
        <v>44001</v>
      </c>
      <c r="O83" s="9">
        <f t="shared" si="71"/>
        <v>44002</v>
      </c>
      <c r="P83" s="9">
        <f t="shared" si="71"/>
        <v>44003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10</v>
      </c>
      <c r="D85">
        <f t="shared" ref="D85:P85" si="73">HLOOKUP(D83,D74:EF80,3)</f>
        <v>41</v>
      </c>
      <c r="E85">
        <f t="shared" si="73"/>
        <v>16</v>
      </c>
      <c r="F85">
        <f t="shared" si="73"/>
        <v>20</v>
      </c>
      <c r="G85">
        <f t="shared" si="73"/>
        <v>11</v>
      </c>
      <c r="H85">
        <f t="shared" si="73"/>
        <v>10</v>
      </c>
      <c r="I85">
        <f t="shared" si="73"/>
        <v>8</v>
      </c>
      <c r="J85">
        <f t="shared" si="73"/>
        <v>6</v>
      </c>
      <c r="K85">
        <f t="shared" si="73"/>
        <v>13</v>
      </c>
      <c r="L85">
        <f t="shared" si="73"/>
        <v>31</v>
      </c>
      <c r="M85">
        <f t="shared" si="73"/>
        <v>24</v>
      </c>
      <c r="N85">
        <f t="shared" si="73"/>
        <v>12</v>
      </c>
      <c r="O85">
        <f t="shared" si="73"/>
        <v>8</v>
      </c>
      <c r="P85">
        <f t="shared" si="73"/>
        <v>0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6922</v>
      </c>
      <c r="E87">
        <f t="shared" si="74"/>
        <v>6365</v>
      </c>
      <c r="F87">
        <f t="shared" si="74"/>
        <v>4933</v>
      </c>
      <c r="G87">
        <f t="shared" si="74"/>
        <v>4031</v>
      </c>
      <c r="H87">
        <f t="shared" si="74"/>
        <v>3251</v>
      </c>
      <c r="I87">
        <f t="shared" si="74"/>
        <v>4289</v>
      </c>
      <c r="J87">
        <f t="shared" si="74"/>
        <v>5633</v>
      </c>
      <c r="K87">
        <f t="shared" si="74"/>
        <v>4885</v>
      </c>
      <c r="L87">
        <f t="shared" si="74"/>
        <v>3990</v>
      </c>
      <c r="M87">
        <f t="shared" ref="M87:X87" si="75">M56</f>
        <v>2737</v>
      </c>
      <c r="N87">
        <f t="shared" si="75"/>
        <v>2946</v>
      </c>
      <c r="O87">
        <f t="shared" si="75"/>
        <v>2218</v>
      </c>
      <c r="P87">
        <f t="shared" si="75"/>
        <v>1287</v>
      </c>
      <c r="Q87">
        <f t="shared" si="75"/>
        <v>3394</v>
      </c>
      <c r="R87">
        <f t="shared" si="75"/>
        <v>2945</v>
      </c>
      <c r="S87">
        <f t="shared" si="75"/>
        <v>3699</v>
      </c>
      <c r="T87">
        <f t="shared" si="75"/>
        <v>1945</v>
      </c>
      <c r="U87">
        <f t="shared" si="75"/>
        <v>1842</v>
      </c>
      <c r="V87">
        <f t="shared" si="75"/>
        <v>1881</v>
      </c>
      <c r="W87">
        <f t="shared" si="75"/>
        <v>1226</v>
      </c>
      <c r="X87">
        <f t="shared" si="75"/>
        <v>2357</v>
      </c>
      <c r="Y87">
        <f t="shared" ref="Y87:BN87" si="76">Y56</f>
        <v>2481</v>
      </c>
      <c r="Z87">
        <f t="shared" si="76"/>
        <v>1870</v>
      </c>
      <c r="AA87">
        <f t="shared" si="76"/>
        <v>1514</v>
      </c>
      <c r="AB87">
        <f t="shared" si="76"/>
        <v>1257</v>
      </c>
      <c r="AC87">
        <f t="shared" si="76"/>
        <v>988</v>
      </c>
      <c r="AD87">
        <f t="shared" si="76"/>
        <v>1154</v>
      </c>
      <c r="AE87">
        <f t="shared" si="76"/>
        <v>1627</v>
      </c>
      <c r="AF87">
        <f t="shared" si="76"/>
        <v>1470</v>
      </c>
      <c r="AG87">
        <f t="shared" si="76"/>
        <v>1068</v>
      </c>
      <c r="AH87">
        <f t="shared" si="76"/>
        <v>890</v>
      </c>
      <c r="AI87">
        <f t="shared" si="76"/>
        <v>697</v>
      </c>
      <c r="AJ87">
        <f t="shared" si="76"/>
        <v>488</v>
      </c>
      <c r="AK87">
        <f t="shared" si="76"/>
        <v>855</v>
      </c>
      <c r="AL87">
        <f t="shared" si="76"/>
        <v>1155</v>
      </c>
      <c r="AM87">
        <f t="shared" si="76"/>
        <v>1268</v>
      </c>
      <c r="AN87">
        <f t="shared" si="76"/>
        <v>1158</v>
      </c>
      <c r="AO87">
        <f t="shared" si="76"/>
        <v>736</v>
      </c>
      <c r="AP87">
        <f t="shared" si="76"/>
        <v>555</v>
      </c>
      <c r="AQ87">
        <f t="shared" si="76"/>
        <v>697</v>
      </c>
      <c r="AR87">
        <f t="shared" si="76"/>
        <v>595</v>
      </c>
      <c r="AS87">
        <f t="shared" si="76"/>
        <v>927</v>
      </c>
      <c r="AT87">
        <f t="shared" si="76"/>
        <v>380</v>
      </c>
      <c r="AU87">
        <f t="shared" si="76"/>
        <v>755</v>
      </c>
      <c r="AV87">
        <f t="shared" si="76"/>
        <v>519</v>
      </c>
      <c r="AW87">
        <f t="shared" si="76"/>
        <v>617</v>
      </c>
      <c r="AX87">
        <f t="shared" si="76"/>
        <v>182</v>
      </c>
      <c r="AY87">
        <f t="shared" si="76"/>
        <v>1227</v>
      </c>
      <c r="AZ87">
        <f t="shared" si="76"/>
        <v>695</v>
      </c>
      <c r="BA87">
        <f t="shared" si="76"/>
        <v>548</v>
      </c>
      <c r="BB87">
        <f t="shared" si="76"/>
        <v>689</v>
      </c>
      <c r="BC87">
        <f t="shared" si="76"/>
        <v>276</v>
      </c>
      <c r="BD87">
        <f t="shared" si="76"/>
        <v>342</v>
      </c>
      <c r="BE87">
        <f t="shared" si="76"/>
        <v>272</v>
      </c>
      <c r="BF87">
        <f t="shared" si="76"/>
        <v>600</v>
      </c>
      <c r="BG87">
        <f t="shared" si="76"/>
        <v>324</v>
      </c>
      <c r="BH87">
        <f t="shared" si="76"/>
        <v>672</v>
      </c>
      <c r="BI87">
        <f t="shared" si="76"/>
        <v>726</v>
      </c>
      <c r="BJ87">
        <f t="shared" si="76"/>
        <v>267</v>
      </c>
      <c r="BK87">
        <f t="shared" si="76"/>
        <v>221</v>
      </c>
      <c r="BL87">
        <f t="shared" si="76"/>
        <v>184</v>
      </c>
      <c r="BM87">
        <f t="shared" si="76"/>
        <v>285</v>
      </c>
      <c r="BN87">
        <f t="shared" si="76"/>
        <v>242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40549</v>
      </c>
      <c r="N88" s="32">
        <f t="shared" ref="N88:BN88" si="77">INDEX($C55:$ED55,COLUMN()-$A$88)-N69-N70</f>
        <v>40856</v>
      </c>
      <c r="O88" s="32">
        <f t="shared" si="77"/>
        <v>40288</v>
      </c>
      <c r="P88" s="32">
        <f t="shared" si="77"/>
        <v>38397</v>
      </c>
      <c r="Q88" s="32">
        <f t="shared" si="77"/>
        <v>38028</v>
      </c>
      <c r="R88" s="32">
        <f t="shared" si="77"/>
        <v>36489</v>
      </c>
      <c r="S88" s="32">
        <f t="shared" si="77"/>
        <v>35855</v>
      </c>
      <c r="T88" s="32">
        <f t="shared" si="77"/>
        <v>35424</v>
      </c>
      <c r="U88" s="32">
        <f t="shared" si="77"/>
        <v>33387</v>
      </c>
      <c r="V88" s="32">
        <f t="shared" si="77"/>
        <v>31012</v>
      </c>
      <c r="W88" s="32">
        <f t="shared" si="77"/>
        <v>28816</v>
      </c>
      <c r="X88" s="32">
        <f t="shared" si="77"/>
        <v>27731</v>
      </c>
      <c r="Y88" s="32">
        <f t="shared" si="77"/>
        <v>26698</v>
      </c>
      <c r="Z88" s="32">
        <f t="shared" si="77"/>
        <v>23696</v>
      </c>
      <c r="AA88" s="32">
        <f t="shared" si="77"/>
        <v>21457</v>
      </c>
      <c r="AB88" s="32">
        <f t="shared" si="77"/>
        <v>19517</v>
      </c>
      <c r="AC88" s="32">
        <f t="shared" si="77"/>
        <v>19226</v>
      </c>
      <c r="AD88" s="32">
        <f t="shared" si="77"/>
        <v>18434</v>
      </c>
      <c r="AE88" s="32">
        <f t="shared" si="77"/>
        <v>17330</v>
      </c>
      <c r="AF88" s="32">
        <f t="shared" si="77"/>
        <v>16993</v>
      </c>
      <c r="AG88" s="32">
        <f t="shared" si="77"/>
        <v>16932</v>
      </c>
      <c r="AH88" s="32">
        <f t="shared" si="77"/>
        <v>15895</v>
      </c>
      <c r="AI88" s="32">
        <f t="shared" si="77"/>
        <v>15431</v>
      </c>
      <c r="AJ88" s="32">
        <f t="shared" si="77"/>
        <v>13602</v>
      </c>
      <c r="AK88" s="32">
        <f t="shared" si="77"/>
        <v>13171</v>
      </c>
      <c r="AL88" s="32">
        <f t="shared" si="77"/>
        <v>12586</v>
      </c>
      <c r="AM88" s="32">
        <f t="shared" si="77"/>
        <v>11693</v>
      </c>
      <c r="AN88" s="32">
        <f t="shared" si="77"/>
        <v>11621</v>
      </c>
      <c r="AO88" s="32">
        <f t="shared" si="77"/>
        <v>10891</v>
      </c>
      <c r="AP88" s="32">
        <f t="shared" si="77"/>
        <v>9880</v>
      </c>
      <c r="AQ88" s="32">
        <f t="shared" si="77"/>
        <v>9078</v>
      </c>
      <c r="AR88" s="32">
        <f t="shared" si="77"/>
        <v>8454</v>
      </c>
      <c r="AS88" s="32">
        <f t="shared" si="77"/>
        <v>7894</v>
      </c>
      <c r="AT88" s="32">
        <f t="shared" si="77"/>
        <v>7394</v>
      </c>
      <c r="AU88" s="32">
        <f t="shared" si="77"/>
        <v>7095</v>
      </c>
      <c r="AV88" s="32">
        <f t="shared" si="77"/>
        <v>6623</v>
      </c>
      <c r="AW88" s="32">
        <f t="shared" si="77"/>
        <v>6421</v>
      </c>
      <c r="AX88" s="32">
        <f t="shared" si="77"/>
        <v>6511</v>
      </c>
      <c r="AY88" s="32">
        <f t="shared" si="77"/>
        <v>6357</v>
      </c>
      <c r="AZ88" s="32">
        <f t="shared" si="77"/>
        <v>6215</v>
      </c>
      <c r="BA88" s="32">
        <f t="shared" si="77"/>
        <v>6424</v>
      </c>
      <c r="BB88" s="32">
        <f t="shared" si="77"/>
        <v>6164</v>
      </c>
      <c r="BC88" s="32">
        <f t="shared" si="77"/>
        <v>5936</v>
      </c>
      <c r="BD88" s="32">
        <f t="shared" si="77"/>
        <v>5048</v>
      </c>
      <c r="BE88" s="32">
        <f t="shared" si="77"/>
        <v>4645</v>
      </c>
      <c r="BF88" s="32">
        <f t="shared" si="77"/>
        <v>4428</v>
      </c>
      <c r="BG88" s="32">
        <f t="shared" si="77"/>
        <v>4490</v>
      </c>
      <c r="BH88" s="32">
        <f t="shared" si="77"/>
        <v>3975</v>
      </c>
      <c r="BI88" s="32">
        <f t="shared" si="77"/>
        <v>4607</v>
      </c>
      <c r="BJ88" s="32">
        <f t="shared" si="77"/>
        <v>4375</v>
      </c>
      <c r="BK88" s="32">
        <f t="shared" si="77"/>
        <v>4543</v>
      </c>
      <c r="BL88" s="32">
        <f t="shared" si="77"/>
        <v>4477</v>
      </c>
      <c r="BM88" s="32">
        <f t="shared" si="77"/>
        <v>4234</v>
      </c>
      <c r="BN88" s="32">
        <f t="shared" si="77"/>
        <v>3959</v>
      </c>
    </row>
    <row r="89" spans="1:137" x14ac:dyDescent="0.25">
      <c r="B89" t="s">
        <v>634</v>
      </c>
      <c r="M89">
        <f t="shared" ref="M89:T89" si="78">M88/20</f>
        <v>2027.45</v>
      </c>
      <c r="N89">
        <f t="shared" si="78"/>
        <v>2042.8</v>
      </c>
      <c r="O89">
        <f t="shared" si="78"/>
        <v>2014.4</v>
      </c>
      <c r="P89">
        <f t="shared" si="78"/>
        <v>1919.85</v>
      </c>
      <c r="Q89">
        <f t="shared" si="78"/>
        <v>1901.4</v>
      </c>
      <c r="R89">
        <f t="shared" si="78"/>
        <v>1824.45</v>
      </c>
      <c r="S89">
        <f t="shared" si="78"/>
        <v>1792.75</v>
      </c>
      <c r="T89">
        <f t="shared" si="78"/>
        <v>1771.2</v>
      </c>
      <c r="U89">
        <f>U88/20</f>
        <v>1669.35</v>
      </c>
      <c r="V89">
        <f>V88/20</f>
        <v>1550.6</v>
      </c>
      <c r="W89">
        <f>W88/20</f>
        <v>1440.8</v>
      </c>
      <c r="X89">
        <f>X88/20</f>
        <v>1386.55</v>
      </c>
      <c r="Y89">
        <f t="shared" ref="Y89:BN89" si="79">Y88/20</f>
        <v>1334.9</v>
      </c>
      <c r="Z89">
        <f t="shared" si="79"/>
        <v>1184.8</v>
      </c>
      <c r="AA89">
        <f t="shared" si="79"/>
        <v>1072.8499999999999</v>
      </c>
      <c r="AB89">
        <f t="shared" si="79"/>
        <v>975.85</v>
      </c>
      <c r="AC89">
        <f t="shared" si="79"/>
        <v>961.3</v>
      </c>
      <c r="AD89">
        <f t="shared" si="79"/>
        <v>921.7</v>
      </c>
      <c r="AE89">
        <f t="shared" si="79"/>
        <v>866.5</v>
      </c>
      <c r="AF89">
        <f t="shared" si="79"/>
        <v>849.65</v>
      </c>
      <c r="AG89">
        <f t="shared" si="79"/>
        <v>846.6</v>
      </c>
      <c r="AH89">
        <f t="shared" si="79"/>
        <v>794.75</v>
      </c>
      <c r="AI89">
        <f t="shared" si="79"/>
        <v>771.55</v>
      </c>
      <c r="AJ89">
        <f t="shared" si="79"/>
        <v>680.1</v>
      </c>
      <c r="AK89">
        <f t="shared" si="79"/>
        <v>658.55</v>
      </c>
      <c r="AL89">
        <f t="shared" si="79"/>
        <v>629.29999999999995</v>
      </c>
      <c r="AM89">
        <f t="shared" si="79"/>
        <v>584.65</v>
      </c>
      <c r="AN89">
        <f t="shared" si="79"/>
        <v>581.04999999999995</v>
      </c>
      <c r="AO89">
        <f t="shared" si="79"/>
        <v>544.54999999999995</v>
      </c>
      <c r="AP89">
        <f t="shared" si="79"/>
        <v>494</v>
      </c>
      <c r="AQ89">
        <f t="shared" si="79"/>
        <v>453.9</v>
      </c>
      <c r="AR89">
        <f t="shared" si="79"/>
        <v>422.7</v>
      </c>
      <c r="AS89">
        <f t="shared" si="79"/>
        <v>394.7</v>
      </c>
      <c r="AT89">
        <f t="shared" si="79"/>
        <v>369.7</v>
      </c>
      <c r="AU89">
        <f t="shared" si="79"/>
        <v>354.75</v>
      </c>
      <c r="AV89">
        <f t="shared" si="79"/>
        <v>331.15</v>
      </c>
      <c r="AW89">
        <f t="shared" si="79"/>
        <v>321.05</v>
      </c>
      <c r="AX89">
        <f t="shared" si="79"/>
        <v>325.55</v>
      </c>
      <c r="AY89">
        <f t="shared" si="79"/>
        <v>317.85000000000002</v>
      </c>
      <c r="AZ89">
        <f t="shared" si="79"/>
        <v>310.75</v>
      </c>
      <c r="BA89">
        <f t="shared" si="79"/>
        <v>321.2</v>
      </c>
      <c r="BB89">
        <f t="shared" si="79"/>
        <v>308.2</v>
      </c>
      <c r="BC89">
        <f t="shared" si="79"/>
        <v>296.8</v>
      </c>
      <c r="BD89">
        <f t="shared" si="79"/>
        <v>252.4</v>
      </c>
      <c r="BE89">
        <f t="shared" si="79"/>
        <v>232.25</v>
      </c>
      <c r="BF89">
        <f t="shared" si="79"/>
        <v>221.4</v>
      </c>
      <c r="BG89">
        <f t="shared" si="79"/>
        <v>224.5</v>
      </c>
      <c r="BH89">
        <f t="shared" si="79"/>
        <v>198.75</v>
      </c>
      <c r="BI89">
        <f t="shared" si="79"/>
        <v>230.35</v>
      </c>
      <c r="BJ89">
        <f t="shared" si="79"/>
        <v>218.75</v>
      </c>
      <c r="BK89">
        <f t="shared" si="79"/>
        <v>227.15</v>
      </c>
      <c r="BL89">
        <f t="shared" si="79"/>
        <v>223.85</v>
      </c>
      <c r="BM89">
        <f t="shared" si="79"/>
        <v>211.7</v>
      </c>
      <c r="BN89">
        <f t="shared" si="79"/>
        <v>197.95</v>
      </c>
    </row>
    <row r="90" spans="1:137" x14ac:dyDescent="0.25">
      <c r="M90" s="9">
        <f>M74</f>
        <v>43932</v>
      </c>
    </row>
    <row r="91" spans="1:137" x14ac:dyDescent="0.25">
      <c r="B91" t="s">
        <v>632</v>
      </c>
      <c r="L91" s="72"/>
      <c r="M91" s="72">
        <f>M87/M88</f>
        <v>6.7498581962563808E-2</v>
      </c>
      <c r="N91" s="72">
        <f t="shared" ref="N91:BN91" si="80">N87/N88</f>
        <v>7.2106912081456823E-2</v>
      </c>
      <c r="O91" s="72">
        <f t="shared" si="80"/>
        <v>5.5053613979348687E-2</v>
      </c>
      <c r="P91" s="72">
        <f t="shared" si="80"/>
        <v>3.3518243612782252E-2</v>
      </c>
      <c r="Q91" s="72">
        <f t="shared" si="80"/>
        <v>8.9250026296413168E-2</v>
      </c>
      <c r="R91" s="72">
        <f t="shared" si="80"/>
        <v>8.0709254843925562E-2</v>
      </c>
      <c r="S91" s="72">
        <f t="shared" si="80"/>
        <v>0.10316552782038767</v>
      </c>
      <c r="T91" s="72">
        <f t="shared" si="80"/>
        <v>5.4906278229448963E-2</v>
      </c>
      <c r="U91" s="72">
        <f t="shared" si="80"/>
        <v>5.5171174409201183E-2</v>
      </c>
      <c r="V91" s="72">
        <f t="shared" si="80"/>
        <v>6.0653940410163809E-2</v>
      </c>
      <c r="W91" s="72">
        <f t="shared" si="80"/>
        <v>4.2545807884508603E-2</v>
      </c>
      <c r="X91" s="72">
        <f t="shared" si="80"/>
        <v>8.499513180195449E-2</v>
      </c>
      <c r="Y91" s="72">
        <f t="shared" si="80"/>
        <v>9.2928309236646939E-2</v>
      </c>
      <c r="Z91" s="72">
        <f t="shared" si="80"/>
        <v>7.8916272788656316E-2</v>
      </c>
      <c r="AA91" s="72">
        <f t="shared" si="80"/>
        <v>7.0559724099361509E-2</v>
      </c>
      <c r="AB91" s="72">
        <f t="shared" si="80"/>
        <v>6.4405390172669982E-2</v>
      </c>
      <c r="AC91" s="72">
        <f t="shared" si="80"/>
        <v>5.1388744408613338E-2</v>
      </c>
      <c r="AD91" s="72">
        <f t="shared" si="80"/>
        <v>6.2601714223717048E-2</v>
      </c>
      <c r="AE91" s="72">
        <f t="shared" si="80"/>
        <v>9.3883439122908252E-2</v>
      </c>
      <c r="AF91" s="72">
        <f t="shared" si="80"/>
        <v>8.6506208438768911E-2</v>
      </c>
      <c r="AG91" s="72">
        <f t="shared" si="80"/>
        <v>6.3075832742735649E-2</v>
      </c>
      <c r="AH91" s="72">
        <f t="shared" si="80"/>
        <v>5.5992450456118274E-2</v>
      </c>
      <c r="AI91" s="72">
        <f t="shared" si="80"/>
        <v>4.5168816019700603E-2</v>
      </c>
      <c r="AJ91" s="72">
        <f t="shared" si="80"/>
        <v>3.5877076900455815E-2</v>
      </c>
      <c r="AK91" s="72">
        <f t="shared" si="80"/>
        <v>6.4915344317060211E-2</v>
      </c>
      <c r="AL91" s="72">
        <f t="shared" si="80"/>
        <v>9.1768631813125695E-2</v>
      </c>
      <c r="AM91" s="72">
        <f t="shared" si="80"/>
        <v>0.1084409475754725</v>
      </c>
      <c r="AN91" s="72">
        <f t="shared" si="80"/>
        <v>9.9647190431116084E-2</v>
      </c>
      <c r="AO91" s="72">
        <f t="shared" si="80"/>
        <v>6.7578734735102383E-2</v>
      </c>
      <c r="AP91" s="72">
        <f t="shared" si="80"/>
        <v>5.6174089068825914E-2</v>
      </c>
      <c r="AQ91" s="72">
        <f t="shared" si="80"/>
        <v>7.6779026217228458E-2</v>
      </c>
      <c r="AR91" s="72">
        <f t="shared" si="80"/>
        <v>7.0380884788265916E-2</v>
      </c>
      <c r="AS91" s="72">
        <f t="shared" si="80"/>
        <v>0.11743096022295414</v>
      </c>
      <c r="AT91" s="72">
        <f t="shared" si="80"/>
        <v>5.1393021368677308E-2</v>
      </c>
      <c r="AU91" s="72">
        <f t="shared" si="80"/>
        <v>0.10641296687808316</v>
      </c>
      <c r="AV91" s="72">
        <f t="shared" si="80"/>
        <v>7.8363279480597917E-2</v>
      </c>
      <c r="AW91" s="72">
        <f t="shared" si="80"/>
        <v>9.609095156517676E-2</v>
      </c>
      <c r="AX91" s="72">
        <f t="shared" si="80"/>
        <v>2.795269543848871E-2</v>
      </c>
      <c r="AY91" s="72">
        <f t="shared" si="80"/>
        <v>0.19301557338367153</v>
      </c>
      <c r="AZ91" s="72">
        <f t="shared" si="80"/>
        <v>0.11182622687047465</v>
      </c>
      <c r="BA91" s="72">
        <f t="shared" si="80"/>
        <v>8.5305105853051053E-2</v>
      </c>
      <c r="BB91" s="72">
        <f t="shared" si="80"/>
        <v>0.1117780661907852</v>
      </c>
      <c r="BC91" s="72">
        <f t="shared" si="80"/>
        <v>4.6495956873315362E-2</v>
      </c>
      <c r="BD91" s="72">
        <f t="shared" si="80"/>
        <v>6.7749603803486533E-2</v>
      </c>
      <c r="BE91" s="72">
        <f t="shared" si="80"/>
        <v>5.8557588805166844E-2</v>
      </c>
      <c r="BF91" s="72">
        <f t="shared" si="80"/>
        <v>0.13550135501355012</v>
      </c>
      <c r="BG91" s="72">
        <f t="shared" si="80"/>
        <v>7.2160356347438753E-2</v>
      </c>
      <c r="BH91" s="72">
        <f t="shared" si="80"/>
        <v>0.16905660377358492</v>
      </c>
      <c r="BI91" s="72">
        <f t="shared" si="80"/>
        <v>0.15758628174517039</v>
      </c>
      <c r="BJ91" s="72">
        <f t="shared" si="80"/>
        <v>6.1028571428571432E-2</v>
      </c>
      <c r="BK91" s="72">
        <f t="shared" si="80"/>
        <v>4.8646268985252039E-2</v>
      </c>
      <c r="BL91" s="72">
        <f t="shared" si="80"/>
        <v>4.1098950189859283E-2</v>
      </c>
      <c r="BM91" s="72">
        <f t="shared" si="80"/>
        <v>6.7312234293812001E-2</v>
      </c>
      <c r="BN91" s="72">
        <f t="shared" si="80"/>
        <v>6.1126547107855519E-2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22</v>
      </c>
      <c r="D95" s="9">
        <f>C95+1</f>
        <v>43923</v>
      </c>
      <c r="E95" s="9">
        <f t="shared" si="81"/>
        <v>43924</v>
      </c>
      <c r="F95" s="9">
        <f t="shared" si="81"/>
        <v>43925</v>
      </c>
      <c r="G95" s="9">
        <f t="shared" si="81"/>
        <v>43926</v>
      </c>
      <c r="H95" s="9">
        <f t="shared" si="81"/>
        <v>43927</v>
      </c>
      <c r="I95" s="9">
        <f t="shared" si="81"/>
        <v>43928</v>
      </c>
      <c r="J95" s="9">
        <f t="shared" si="81"/>
        <v>43929</v>
      </c>
      <c r="K95" s="9">
        <f t="shared" si="81"/>
        <v>43930</v>
      </c>
      <c r="L95" s="9">
        <f t="shared" si="81"/>
        <v>43931</v>
      </c>
      <c r="M95" s="9">
        <f t="shared" si="81"/>
        <v>43932</v>
      </c>
      <c r="N95" s="9">
        <f t="shared" si="81"/>
        <v>43933</v>
      </c>
      <c r="O95" s="9">
        <f t="shared" si="81"/>
        <v>43934</v>
      </c>
      <c r="P95" s="9">
        <f t="shared" si="81"/>
        <v>43935</v>
      </c>
      <c r="Q95" s="9">
        <f t="shared" si="81"/>
        <v>43936</v>
      </c>
      <c r="R95" s="9">
        <f t="shared" si="81"/>
        <v>43937</v>
      </c>
      <c r="S95" s="9">
        <f t="shared" si="81"/>
        <v>43938</v>
      </c>
      <c r="T95" s="9">
        <f t="shared" si="81"/>
        <v>43939</v>
      </c>
      <c r="U95" s="9">
        <f t="shared" si="82"/>
        <v>43940</v>
      </c>
      <c r="V95" s="9">
        <f t="shared" si="82"/>
        <v>43941</v>
      </c>
      <c r="W95" s="9">
        <f t="shared" si="82"/>
        <v>43942</v>
      </c>
      <c r="X95" s="9">
        <f t="shared" si="82"/>
        <v>43943</v>
      </c>
      <c r="Y95" s="9">
        <f t="shared" si="82"/>
        <v>43944</v>
      </c>
      <c r="Z95" s="9">
        <f t="shared" si="82"/>
        <v>43945</v>
      </c>
      <c r="AA95" s="9">
        <f t="shared" si="82"/>
        <v>43946</v>
      </c>
      <c r="AB95" s="9">
        <f t="shared" si="82"/>
        <v>43947</v>
      </c>
      <c r="AC95" s="9">
        <f t="shared" si="82"/>
        <v>43948</v>
      </c>
      <c r="AD95" s="9">
        <f t="shared" si="82"/>
        <v>43949</v>
      </c>
      <c r="AE95" s="9">
        <f t="shared" si="82"/>
        <v>43950</v>
      </c>
      <c r="AF95" s="9">
        <f t="shared" si="82"/>
        <v>43951</v>
      </c>
      <c r="AG95" s="9">
        <f t="shared" si="82"/>
        <v>43952</v>
      </c>
      <c r="AH95" s="9">
        <f t="shared" si="82"/>
        <v>43953</v>
      </c>
      <c r="AI95" s="9">
        <f t="shared" si="82"/>
        <v>43954</v>
      </c>
      <c r="AJ95" s="9">
        <f t="shared" si="82"/>
        <v>43955</v>
      </c>
      <c r="AK95" s="9">
        <f t="shared" si="83"/>
        <v>43956</v>
      </c>
      <c r="AL95" s="9">
        <f t="shared" si="83"/>
        <v>43957</v>
      </c>
      <c r="AM95" s="9">
        <f t="shared" si="83"/>
        <v>43958</v>
      </c>
      <c r="AN95" s="9">
        <f t="shared" si="83"/>
        <v>43959</v>
      </c>
      <c r="AO95" s="9">
        <f t="shared" si="83"/>
        <v>43960</v>
      </c>
      <c r="AP95" s="9">
        <f t="shared" si="83"/>
        <v>43961</v>
      </c>
      <c r="AQ95" s="9">
        <f t="shared" si="83"/>
        <v>43962</v>
      </c>
      <c r="AR95" s="9">
        <f t="shared" si="83"/>
        <v>43963</v>
      </c>
      <c r="AS95" s="9">
        <f t="shared" si="83"/>
        <v>43964</v>
      </c>
      <c r="AT95" s="9">
        <f t="shared" si="83"/>
        <v>43965</v>
      </c>
      <c r="AU95" s="9">
        <f t="shared" si="83"/>
        <v>43966</v>
      </c>
      <c r="AV95" s="9">
        <f t="shared" si="83"/>
        <v>43967</v>
      </c>
      <c r="AW95" s="9">
        <f t="shared" si="83"/>
        <v>43968</v>
      </c>
      <c r="AX95" s="9">
        <f t="shared" si="83"/>
        <v>43969</v>
      </c>
      <c r="AY95" s="9">
        <f t="shared" si="83"/>
        <v>43970</v>
      </c>
      <c r="AZ95" s="9">
        <f t="shared" si="83"/>
        <v>43971</v>
      </c>
      <c r="BA95" s="9">
        <f t="shared" si="84"/>
        <v>43972</v>
      </c>
      <c r="BB95" s="9">
        <f t="shared" si="84"/>
        <v>43973</v>
      </c>
      <c r="BC95" s="9">
        <f t="shared" si="84"/>
        <v>43974</v>
      </c>
      <c r="BD95" s="9">
        <f t="shared" si="84"/>
        <v>43975</v>
      </c>
      <c r="BE95" s="9">
        <f t="shared" si="84"/>
        <v>43976</v>
      </c>
      <c r="BF95" s="9">
        <f t="shared" si="84"/>
        <v>43977</v>
      </c>
      <c r="BG95" s="9">
        <f t="shared" si="84"/>
        <v>43978</v>
      </c>
      <c r="BH95" s="9">
        <f t="shared" si="84"/>
        <v>43979</v>
      </c>
      <c r="BI95" s="9">
        <f t="shared" si="84"/>
        <v>43980</v>
      </c>
      <c r="BJ95" s="9">
        <f t="shared" si="84"/>
        <v>43981</v>
      </c>
      <c r="BK95" s="9">
        <f t="shared" si="84"/>
        <v>43982</v>
      </c>
      <c r="BL95" s="9">
        <f t="shared" si="84"/>
        <v>43983</v>
      </c>
      <c r="BM95" s="9">
        <f t="shared" si="84"/>
        <v>43984</v>
      </c>
      <c r="BN95" s="9">
        <f t="shared" si="84"/>
        <v>43985</v>
      </c>
      <c r="BO95" s="9">
        <f t="shared" si="84"/>
        <v>43986</v>
      </c>
      <c r="BP95" s="9">
        <f t="shared" si="84"/>
        <v>43987</v>
      </c>
      <c r="BQ95" s="9">
        <f t="shared" si="85"/>
        <v>43988</v>
      </c>
      <c r="BR95" s="9">
        <f t="shared" si="85"/>
        <v>43989</v>
      </c>
      <c r="BS95" s="9">
        <f t="shared" si="85"/>
        <v>43990</v>
      </c>
      <c r="BT95" s="9">
        <f t="shared" si="85"/>
        <v>43991</v>
      </c>
      <c r="BU95" s="9">
        <f t="shared" si="85"/>
        <v>43992</v>
      </c>
      <c r="BV95" s="9">
        <f t="shared" si="85"/>
        <v>43993</v>
      </c>
      <c r="BW95" s="9">
        <f t="shared" si="85"/>
        <v>43994</v>
      </c>
      <c r="BX95" s="9">
        <f t="shared" si="85"/>
        <v>43995</v>
      </c>
      <c r="BY95" s="9">
        <f t="shared" si="85"/>
        <v>43996</v>
      </c>
      <c r="BZ95" s="9">
        <f t="shared" si="85"/>
        <v>43997</v>
      </c>
      <c r="CA95" s="9">
        <f t="shared" si="85"/>
        <v>43998</v>
      </c>
      <c r="CB95" s="9">
        <f t="shared" si="85"/>
        <v>43999</v>
      </c>
      <c r="CC95" s="9">
        <f t="shared" si="85"/>
        <v>44000</v>
      </c>
      <c r="CD95" s="9">
        <f t="shared" si="85"/>
        <v>44001</v>
      </c>
      <c r="CE95" s="9">
        <f t="shared" si="85"/>
        <v>44002</v>
      </c>
      <c r="CF95" s="9">
        <f t="shared" si="85"/>
        <v>44003</v>
      </c>
      <c r="CG95" s="9">
        <f t="shared" si="86"/>
        <v>44004</v>
      </c>
      <c r="CH95" s="9">
        <f t="shared" si="86"/>
        <v>44005</v>
      </c>
      <c r="CI95" s="9">
        <f t="shared" si="86"/>
        <v>44006</v>
      </c>
      <c r="CJ95" s="9">
        <f t="shared" si="86"/>
        <v>44007</v>
      </c>
      <c r="CK95" s="9">
        <f t="shared" si="86"/>
        <v>44008</v>
      </c>
      <c r="CL95" s="9">
        <f t="shared" si="86"/>
        <v>44009</v>
      </c>
      <c r="CM95" s="9">
        <f t="shared" si="86"/>
        <v>44010</v>
      </c>
      <c r="CN95" s="9">
        <f t="shared" si="86"/>
        <v>44011</v>
      </c>
      <c r="CO95" s="9">
        <f t="shared" si="86"/>
        <v>44012</v>
      </c>
      <c r="CP95" s="9">
        <f t="shared" si="86"/>
        <v>44013</v>
      </c>
      <c r="CQ95" s="9">
        <f t="shared" si="86"/>
        <v>44014</v>
      </c>
      <c r="CR95" s="9">
        <f t="shared" si="86"/>
        <v>44015</v>
      </c>
      <c r="CS95" s="9">
        <f t="shared" si="86"/>
        <v>44016</v>
      </c>
      <c r="CT95" s="9">
        <f t="shared" si="86"/>
        <v>44017</v>
      </c>
      <c r="CU95" s="9">
        <f t="shared" si="86"/>
        <v>44018</v>
      </c>
      <c r="CV95" s="9">
        <f t="shared" si="86"/>
        <v>44019</v>
      </c>
      <c r="CW95" s="9">
        <f t="shared" si="87"/>
        <v>44020</v>
      </c>
      <c r="CX95" s="9">
        <f t="shared" si="87"/>
        <v>44021</v>
      </c>
      <c r="CY95" s="9">
        <f t="shared" si="87"/>
        <v>44022</v>
      </c>
      <c r="CZ95" s="9">
        <f t="shared" si="87"/>
        <v>44023</v>
      </c>
      <c r="DA95" s="9">
        <f t="shared" si="87"/>
        <v>44024</v>
      </c>
      <c r="DB95" s="9">
        <f t="shared" si="87"/>
        <v>44025</v>
      </c>
      <c r="DC95" s="9">
        <f t="shared" si="87"/>
        <v>44026</v>
      </c>
      <c r="DD95" s="9">
        <f t="shared" si="87"/>
        <v>44027</v>
      </c>
      <c r="DE95" s="9">
        <f t="shared" si="87"/>
        <v>44028</v>
      </c>
      <c r="DF95" s="9">
        <f t="shared" si="87"/>
        <v>44029</v>
      </c>
      <c r="DG95" s="9">
        <f t="shared" si="87"/>
        <v>44030</v>
      </c>
      <c r="DH95" s="9">
        <f t="shared" si="87"/>
        <v>44031</v>
      </c>
      <c r="DI95" s="9">
        <f t="shared" si="87"/>
        <v>44032</v>
      </c>
      <c r="DJ95" s="9">
        <f t="shared" si="87"/>
        <v>44033</v>
      </c>
      <c r="DK95" s="9">
        <f t="shared" si="87"/>
        <v>44034</v>
      </c>
      <c r="DL95" s="9">
        <f t="shared" si="87"/>
        <v>44035</v>
      </c>
      <c r="DM95" s="9">
        <f t="shared" si="88"/>
        <v>44036</v>
      </c>
      <c r="DN95" s="9">
        <f t="shared" si="88"/>
        <v>44037</v>
      </c>
      <c r="DO95" s="9">
        <f t="shared" si="88"/>
        <v>44038</v>
      </c>
      <c r="DP95" s="9">
        <f t="shared" si="88"/>
        <v>44039</v>
      </c>
      <c r="DQ95" s="9">
        <f t="shared" si="88"/>
        <v>44040</v>
      </c>
      <c r="DR95" s="9">
        <f t="shared" si="88"/>
        <v>44041</v>
      </c>
      <c r="DS95" s="9">
        <f t="shared" si="88"/>
        <v>44042</v>
      </c>
      <c r="DT95" s="9">
        <f t="shared" si="88"/>
        <v>44043</v>
      </c>
      <c r="DU95" s="9">
        <f t="shared" si="88"/>
        <v>44044</v>
      </c>
      <c r="DV95" s="9">
        <f t="shared" si="88"/>
        <v>44045</v>
      </c>
      <c r="DW95" s="9">
        <f t="shared" si="88"/>
        <v>44046</v>
      </c>
      <c r="DX95" s="9">
        <f t="shared" si="88"/>
        <v>44047</v>
      </c>
      <c r="DY95" s="9">
        <f t="shared" si="88"/>
        <v>44048</v>
      </c>
      <c r="DZ95" s="9">
        <f t="shared" si="88"/>
        <v>44049</v>
      </c>
      <c r="EA95" s="9">
        <f t="shared" si="88"/>
        <v>44050</v>
      </c>
      <c r="EB95" s="9">
        <f t="shared" si="88"/>
        <v>44051</v>
      </c>
      <c r="EC95" s="9">
        <f>EB95+1</f>
        <v>44052</v>
      </c>
      <c r="ED95" s="9">
        <f>EC95+1</f>
        <v>44053</v>
      </c>
      <c r="EE95">
        <v>1</v>
      </c>
    </row>
    <row r="96" spans="1:137" x14ac:dyDescent="0.25">
      <c r="B96" t="str">
        <f>$C$5&amp;" Infections Cumulated"</f>
        <v>Sweden Infections Cumulated</v>
      </c>
      <c r="C96">
        <f t="shared" ref="C96:AH96" si="89">INDEX(_Inf_Data,MATCH($C$5,_Inf_Country,0),MATCH(C$54,_Inf_Day,0))</f>
        <v>4947</v>
      </c>
      <c r="D96">
        <f t="shared" si="89"/>
        <v>5568</v>
      </c>
      <c r="E96">
        <f t="shared" si="89"/>
        <v>6131</v>
      </c>
      <c r="F96">
        <f t="shared" si="89"/>
        <v>6443</v>
      </c>
      <c r="G96">
        <f t="shared" si="89"/>
        <v>6830</v>
      </c>
      <c r="H96">
        <f t="shared" si="89"/>
        <v>7206</v>
      </c>
      <c r="I96">
        <f t="shared" si="89"/>
        <v>7693</v>
      </c>
      <c r="J96">
        <f t="shared" si="89"/>
        <v>8419</v>
      </c>
      <c r="K96">
        <f t="shared" si="89"/>
        <v>9141</v>
      </c>
      <c r="L96">
        <f t="shared" si="89"/>
        <v>9685</v>
      </c>
      <c r="M96">
        <f t="shared" si="89"/>
        <v>10151</v>
      </c>
      <c r="N96">
        <f t="shared" si="89"/>
        <v>10483</v>
      </c>
      <c r="O96">
        <f t="shared" si="89"/>
        <v>10948</v>
      </c>
      <c r="P96">
        <f t="shared" si="89"/>
        <v>11445</v>
      </c>
      <c r="Q96">
        <f t="shared" si="89"/>
        <v>11927</v>
      </c>
      <c r="R96">
        <f t="shared" si="89"/>
        <v>12540</v>
      </c>
      <c r="S96">
        <f t="shared" si="89"/>
        <v>13216</v>
      </c>
      <c r="T96">
        <f t="shared" si="89"/>
        <v>13822</v>
      </c>
      <c r="U96">
        <f t="shared" si="89"/>
        <v>14385</v>
      </c>
      <c r="V96">
        <f t="shared" si="89"/>
        <v>14777</v>
      </c>
      <c r="W96">
        <f t="shared" si="89"/>
        <v>15322</v>
      </c>
      <c r="X96">
        <f t="shared" si="89"/>
        <v>16004</v>
      </c>
      <c r="Y96">
        <f t="shared" si="89"/>
        <v>16755</v>
      </c>
      <c r="Z96">
        <f t="shared" si="89"/>
        <v>17567</v>
      </c>
      <c r="AA96">
        <f t="shared" si="89"/>
        <v>18177</v>
      </c>
      <c r="AB96">
        <f t="shared" si="89"/>
        <v>18640</v>
      </c>
      <c r="AC96">
        <f t="shared" si="89"/>
        <v>18926</v>
      </c>
      <c r="AD96">
        <f t="shared" si="89"/>
        <v>19621</v>
      </c>
      <c r="AE96">
        <f t="shared" si="89"/>
        <v>20302</v>
      </c>
      <c r="AF96">
        <f t="shared" si="89"/>
        <v>21092</v>
      </c>
      <c r="AG96">
        <f t="shared" si="89"/>
        <v>21520</v>
      </c>
      <c r="AH96">
        <f t="shared" si="89"/>
        <v>22082</v>
      </c>
      <c r="AI96">
        <f t="shared" ref="AI96:BN96" si="90">INDEX(_Inf_Data,MATCH($C$5,_Inf_Country,0),MATCH(AI$54,_Inf_Day,0))</f>
        <v>22317</v>
      </c>
      <c r="AJ96">
        <f t="shared" si="90"/>
        <v>22721</v>
      </c>
      <c r="AK96">
        <f t="shared" si="90"/>
        <v>23216</v>
      </c>
      <c r="AL96">
        <f t="shared" si="90"/>
        <v>23918</v>
      </c>
      <c r="AM96">
        <f t="shared" si="90"/>
        <v>24623</v>
      </c>
      <c r="AN96">
        <f t="shared" si="90"/>
        <v>25265</v>
      </c>
      <c r="AO96">
        <f t="shared" si="90"/>
        <v>25921</v>
      </c>
      <c r="AP96">
        <f t="shared" si="90"/>
        <v>26322</v>
      </c>
      <c r="AQ96">
        <f t="shared" si="90"/>
        <v>26670</v>
      </c>
      <c r="AR96">
        <f t="shared" si="90"/>
        <v>27272</v>
      </c>
      <c r="AS96">
        <f t="shared" si="90"/>
        <v>27909</v>
      </c>
      <c r="AT96">
        <f t="shared" si="90"/>
        <v>28582</v>
      </c>
      <c r="AU96">
        <f t="shared" si="90"/>
        <v>29207</v>
      </c>
      <c r="AV96">
        <f t="shared" si="90"/>
        <v>29677</v>
      </c>
      <c r="AW96">
        <f t="shared" si="90"/>
        <v>30143</v>
      </c>
      <c r="AX96">
        <f t="shared" si="90"/>
        <v>30377</v>
      </c>
      <c r="AY96">
        <f t="shared" si="90"/>
        <v>30799</v>
      </c>
      <c r="AZ96">
        <f t="shared" si="90"/>
        <v>31523</v>
      </c>
      <c r="BA96">
        <f t="shared" si="90"/>
        <v>32172</v>
      </c>
      <c r="BB96">
        <f t="shared" si="90"/>
        <v>32809</v>
      </c>
      <c r="BC96">
        <f t="shared" si="90"/>
        <v>33188</v>
      </c>
      <c r="BD96">
        <f t="shared" si="90"/>
        <v>33459</v>
      </c>
      <c r="BE96">
        <f t="shared" si="90"/>
        <v>33843</v>
      </c>
      <c r="BF96">
        <f t="shared" si="90"/>
        <v>34440</v>
      </c>
      <c r="BG96">
        <f t="shared" si="90"/>
        <v>35088</v>
      </c>
      <c r="BH96">
        <f t="shared" si="90"/>
        <v>35727</v>
      </c>
      <c r="BI96">
        <f t="shared" si="90"/>
        <v>36476</v>
      </c>
      <c r="BJ96">
        <f t="shared" si="90"/>
        <v>37113</v>
      </c>
      <c r="BK96">
        <f t="shared" si="90"/>
        <v>37542</v>
      </c>
      <c r="BL96">
        <f t="shared" si="90"/>
        <v>37814</v>
      </c>
      <c r="BM96">
        <f t="shared" si="90"/>
        <v>38589</v>
      </c>
      <c r="BN96">
        <f t="shared" si="90"/>
        <v>40803</v>
      </c>
      <c r="BO96">
        <f t="shared" ref="BO96:CT96" si="91">INDEX(_Inf_Data,MATCH($C$5,_Inf_Country,0),MATCH(BO$54,_Inf_Day,0))</f>
        <v>41883</v>
      </c>
      <c r="BP96">
        <f t="shared" si="91"/>
        <v>42939</v>
      </c>
      <c r="BQ96">
        <f t="shared" si="91"/>
        <v>43887</v>
      </c>
      <c r="BR96">
        <f t="shared" si="91"/>
        <v>44730</v>
      </c>
      <c r="BS96">
        <f t="shared" si="91"/>
        <v>45133</v>
      </c>
      <c r="BT96">
        <f t="shared" si="91"/>
        <v>45924</v>
      </c>
      <c r="BU96">
        <f t="shared" si="91"/>
        <v>46814</v>
      </c>
      <c r="BV96">
        <f t="shared" si="91"/>
        <v>48288</v>
      </c>
      <c r="BW96">
        <f t="shared" si="91"/>
        <v>49684</v>
      </c>
      <c r="BX96">
        <f t="shared" si="91"/>
        <v>50931</v>
      </c>
      <c r="BY96">
        <f t="shared" si="91"/>
        <v>51614</v>
      </c>
      <c r="BZ96">
        <f t="shared" si="91"/>
        <v>52383</v>
      </c>
      <c r="CA96">
        <f t="shared" si="91"/>
        <v>53323</v>
      </c>
      <c r="CB96">
        <f t="shared" si="91"/>
        <v>54562</v>
      </c>
      <c r="CC96">
        <f t="shared" si="91"/>
        <v>56043</v>
      </c>
      <c r="CD96">
        <f t="shared" si="91"/>
        <v>58076</v>
      </c>
      <c r="CE96">
        <f t="shared" si="91"/>
        <v>58591</v>
      </c>
      <c r="CF96">
        <f t="shared" si="91"/>
        <v>58848</v>
      </c>
      <c r="CG96">
        <f t="shared" si="91"/>
        <v>58932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Sweden Infections per Day</v>
      </c>
      <c r="D97">
        <f>IF(D96&gt;C96,D96-C96,0)</f>
        <v>621</v>
      </c>
      <c r="E97">
        <f t="shared" ref="E97:BP97" si="93">IF(E96&gt;D96,E96-D96,0)</f>
        <v>563</v>
      </c>
      <c r="F97">
        <f t="shared" si="93"/>
        <v>312</v>
      </c>
      <c r="G97">
        <f t="shared" si="93"/>
        <v>387</v>
      </c>
      <c r="H97">
        <f t="shared" si="93"/>
        <v>376</v>
      </c>
      <c r="I97">
        <f t="shared" si="93"/>
        <v>487</v>
      </c>
      <c r="J97">
        <f t="shared" si="93"/>
        <v>726</v>
      </c>
      <c r="K97">
        <f t="shared" si="93"/>
        <v>722</v>
      </c>
      <c r="L97">
        <f t="shared" si="93"/>
        <v>544</v>
      </c>
      <c r="M97">
        <f t="shared" si="93"/>
        <v>466</v>
      </c>
      <c r="N97">
        <f t="shared" si="93"/>
        <v>332</v>
      </c>
      <c r="O97">
        <f t="shared" si="93"/>
        <v>465</v>
      </c>
      <c r="P97">
        <f t="shared" si="93"/>
        <v>497</v>
      </c>
      <c r="Q97">
        <f t="shared" si="93"/>
        <v>482</v>
      </c>
      <c r="R97">
        <f t="shared" si="93"/>
        <v>613</v>
      </c>
      <c r="S97">
        <f t="shared" si="93"/>
        <v>676</v>
      </c>
      <c r="T97">
        <f t="shared" si="93"/>
        <v>606</v>
      </c>
      <c r="U97">
        <f t="shared" si="93"/>
        <v>563</v>
      </c>
      <c r="V97">
        <f t="shared" si="93"/>
        <v>392</v>
      </c>
      <c r="W97">
        <f t="shared" si="93"/>
        <v>545</v>
      </c>
      <c r="X97">
        <f t="shared" si="93"/>
        <v>682</v>
      </c>
      <c r="Y97">
        <f t="shared" si="93"/>
        <v>751</v>
      </c>
      <c r="Z97">
        <f t="shared" si="93"/>
        <v>812</v>
      </c>
      <c r="AA97">
        <f t="shared" si="93"/>
        <v>610</v>
      </c>
      <c r="AB97">
        <f t="shared" si="93"/>
        <v>463</v>
      </c>
      <c r="AC97">
        <f t="shared" si="93"/>
        <v>286</v>
      </c>
      <c r="AD97">
        <f t="shared" si="93"/>
        <v>695</v>
      </c>
      <c r="AE97">
        <f t="shared" si="93"/>
        <v>681</v>
      </c>
      <c r="AF97">
        <f t="shared" si="93"/>
        <v>790</v>
      </c>
      <c r="AG97">
        <f t="shared" si="93"/>
        <v>428</v>
      </c>
      <c r="AH97">
        <f t="shared" si="93"/>
        <v>562</v>
      </c>
      <c r="AI97">
        <f t="shared" si="93"/>
        <v>235</v>
      </c>
      <c r="AJ97">
        <f t="shared" si="93"/>
        <v>404</v>
      </c>
      <c r="AK97">
        <f t="shared" si="93"/>
        <v>495</v>
      </c>
      <c r="AL97">
        <f t="shared" si="93"/>
        <v>702</v>
      </c>
      <c r="AM97">
        <f t="shared" si="93"/>
        <v>705</v>
      </c>
      <c r="AN97">
        <f t="shared" si="93"/>
        <v>642</v>
      </c>
      <c r="AO97">
        <f t="shared" si="93"/>
        <v>656</v>
      </c>
      <c r="AP97">
        <f t="shared" si="93"/>
        <v>401</v>
      </c>
      <c r="AQ97">
        <f t="shared" si="93"/>
        <v>348</v>
      </c>
      <c r="AR97">
        <f t="shared" si="93"/>
        <v>602</v>
      </c>
      <c r="AS97">
        <f t="shared" si="93"/>
        <v>637</v>
      </c>
      <c r="AT97">
        <f t="shared" si="93"/>
        <v>673</v>
      </c>
      <c r="AU97">
        <f t="shared" si="93"/>
        <v>625</v>
      </c>
      <c r="AV97">
        <f t="shared" si="93"/>
        <v>470</v>
      </c>
      <c r="AW97">
        <f t="shared" si="93"/>
        <v>466</v>
      </c>
      <c r="AX97">
        <f t="shared" si="93"/>
        <v>234</v>
      </c>
      <c r="AY97">
        <f t="shared" si="93"/>
        <v>422</v>
      </c>
      <c r="AZ97">
        <f t="shared" si="93"/>
        <v>724</v>
      </c>
      <c r="BA97">
        <f t="shared" si="93"/>
        <v>649</v>
      </c>
      <c r="BB97">
        <f t="shared" si="93"/>
        <v>637</v>
      </c>
      <c r="BC97">
        <f t="shared" si="93"/>
        <v>379</v>
      </c>
      <c r="BD97">
        <f t="shared" si="93"/>
        <v>271</v>
      </c>
      <c r="BE97">
        <f t="shared" si="93"/>
        <v>384</v>
      </c>
      <c r="BF97">
        <f t="shared" si="93"/>
        <v>597</v>
      </c>
      <c r="BG97">
        <f t="shared" si="93"/>
        <v>648</v>
      </c>
      <c r="BH97">
        <f t="shared" si="93"/>
        <v>639</v>
      </c>
      <c r="BI97">
        <f t="shared" si="93"/>
        <v>749</v>
      </c>
      <c r="BJ97">
        <f t="shared" si="93"/>
        <v>637</v>
      </c>
      <c r="BK97">
        <f t="shared" si="93"/>
        <v>429</v>
      </c>
      <c r="BL97">
        <f t="shared" si="93"/>
        <v>272</v>
      </c>
      <c r="BM97">
        <f t="shared" si="93"/>
        <v>775</v>
      </c>
      <c r="BN97">
        <f t="shared" si="93"/>
        <v>2214</v>
      </c>
      <c r="BO97">
        <f t="shared" si="93"/>
        <v>1080</v>
      </c>
      <c r="BP97">
        <f t="shared" si="93"/>
        <v>1056</v>
      </c>
      <c r="BQ97">
        <f t="shared" ref="BQ97:EB97" si="94">IF(BQ96&gt;BP96,BQ96-BP96,0)</f>
        <v>948</v>
      </c>
      <c r="BR97">
        <f t="shared" si="94"/>
        <v>843</v>
      </c>
      <c r="BS97">
        <f t="shared" si="94"/>
        <v>403</v>
      </c>
      <c r="BT97">
        <f t="shared" si="94"/>
        <v>791</v>
      </c>
      <c r="BU97">
        <f t="shared" si="94"/>
        <v>890</v>
      </c>
      <c r="BV97">
        <f t="shared" si="94"/>
        <v>1474</v>
      </c>
      <c r="BW97">
        <f t="shared" si="94"/>
        <v>1396</v>
      </c>
      <c r="BX97">
        <f t="shared" si="94"/>
        <v>1247</v>
      </c>
      <c r="BY97">
        <f t="shared" si="94"/>
        <v>683</v>
      </c>
      <c r="BZ97">
        <f t="shared" si="94"/>
        <v>769</v>
      </c>
      <c r="CA97">
        <f t="shared" si="94"/>
        <v>940</v>
      </c>
      <c r="CB97">
        <f t="shared" si="94"/>
        <v>1239</v>
      </c>
      <c r="CC97">
        <f t="shared" si="94"/>
        <v>1481</v>
      </c>
      <c r="CD97">
        <f t="shared" si="94"/>
        <v>2033</v>
      </c>
      <c r="CE97">
        <f t="shared" si="94"/>
        <v>515</v>
      </c>
      <c r="CF97">
        <f t="shared" si="94"/>
        <v>257</v>
      </c>
      <c r="CG97">
        <f t="shared" si="94"/>
        <v>84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SUM(C97:I97)/7</f>
        <v>392.28571428571428</v>
      </c>
      <c r="J98" s="10">
        <f>SUM(D97:J97)/7</f>
        <v>496</v>
      </c>
      <c r="K98" s="10">
        <f t="shared" ref="K98:BV98" si="95">SUM(E97:K97)/7</f>
        <v>510.42857142857144</v>
      </c>
      <c r="L98" s="10">
        <f t="shared" si="95"/>
        <v>507.71428571428572</v>
      </c>
      <c r="M98" s="10">
        <f t="shared" si="95"/>
        <v>529.71428571428567</v>
      </c>
      <c r="N98" s="10">
        <f t="shared" si="95"/>
        <v>521.85714285714289</v>
      </c>
      <c r="O98" s="10">
        <f t="shared" si="95"/>
        <v>534.57142857142856</v>
      </c>
      <c r="P98" s="10">
        <f t="shared" si="95"/>
        <v>536</v>
      </c>
      <c r="Q98" s="10">
        <f t="shared" si="95"/>
        <v>501.14285714285717</v>
      </c>
      <c r="R98" s="10">
        <f t="shared" si="95"/>
        <v>485.57142857142856</v>
      </c>
      <c r="S98" s="10">
        <f t="shared" si="95"/>
        <v>504.42857142857144</v>
      </c>
      <c r="T98" s="10">
        <f t="shared" si="95"/>
        <v>524.42857142857144</v>
      </c>
      <c r="U98" s="10">
        <f t="shared" si="95"/>
        <v>557.42857142857144</v>
      </c>
      <c r="V98" s="10">
        <f t="shared" si="95"/>
        <v>547</v>
      </c>
      <c r="W98" s="10">
        <f t="shared" si="95"/>
        <v>553.85714285714289</v>
      </c>
      <c r="X98" s="10">
        <f t="shared" si="95"/>
        <v>582.42857142857144</v>
      </c>
      <c r="Y98" s="10">
        <f t="shared" si="95"/>
        <v>602.14285714285711</v>
      </c>
      <c r="Z98" s="10">
        <f t="shared" si="95"/>
        <v>621.57142857142856</v>
      </c>
      <c r="AA98" s="10">
        <f t="shared" si="95"/>
        <v>622.14285714285711</v>
      </c>
      <c r="AB98" s="10">
        <f t="shared" si="95"/>
        <v>607.85714285714289</v>
      </c>
      <c r="AC98" s="10">
        <f t="shared" si="95"/>
        <v>592.71428571428567</v>
      </c>
      <c r="AD98" s="10">
        <f t="shared" si="95"/>
        <v>614.14285714285711</v>
      </c>
      <c r="AE98" s="10">
        <f t="shared" si="95"/>
        <v>614</v>
      </c>
      <c r="AF98" s="10">
        <f t="shared" si="95"/>
        <v>619.57142857142856</v>
      </c>
      <c r="AG98" s="10">
        <f t="shared" si="95"/>
        <v>564.71428571428567</v>
      </c>
      <c r="AH98" s="10">
        <f t="shared" si="95"/>
        <v>557.85714285714289</v>
      </c>
      <c r="AI98" s="10">
        <f t="shared" si="95"/>
        <v>525.28571428571433</v>
      </c>
      <c r="AJ98" s="10">
        <f t="shared" si="95"/>
        <v>542.14285714285711</v>
      </c>
      <c r="AK98" s="10">
        <f t="shared" si="95"/>
        <v>513.57142857142856</v>
      </c>
      <c r="AL98" s="10">
        <f t="shared" si="95"/>
        <v>516.57142857142856</v>
      </c>
      <c r="AM98" s="10">
        <f t="shared" si="95"/>
        <v>504.42857142857144</v>
      </c>
      <c r="AN98" s="10">
        <f t="shared" si="95"/>
        <v>535</v>
      </c>
      <c r="AO98" s="10">
        <f t="shared" si="95"/>
        <v>548.42857142857144</v>
      </c>
      <c r="AP98" s="10">
        <f t="shared" si="95"/>
        <v>572.14285714285711</v>
      </c>
      <c r="AQ98" s="10">
        <f t="shared" si="95"/>
        <v>564.14285714285711</v>
      </c>
      <c r="AR98" s="10">
        <f t="shared" si="95"/>
        <v>579.42857142857144</v>
      </c>
      <c r="AS98" s="10">
        <f t="shared" si="95"/>
        <v>570.14285714285711</v>
      </c>
      <c r="AT98" s="10">
        <f t="shared" si="95"/>
        <v>565.57142857142856</v>
      </c>
      <c r="AU98" s="10">
        <f t="shared" si="95"/>
        <v>563.14285714285711</v>
      </c>
      <c r="AV98" s="10">
        <f t="shared" si="95"/>
        <v>536.57142857142856</v>
      </c>
      <c r="AW98" s="10">
        <f t="shared" si="95"/>
        <v>545.85714285714289</v>
      </c>
      <c r="AX98" s="10">
        <f t="shared" si="95"/>
        <v>529.57142857142856</v>
      </c>
      <c r="AY98" s="10">
        <f t="shared" si="95"/>
        <v>503.85714285714283</v>
      </c>
      <c r="AZ98" s="10">
        <f t="shared" si="95"/>
        <v>516.28571428571433</v>
      </c>
      <c r="BA98" s="10">
        <f t="shared" si="95"/>
        <v>512.85714285714289</v>
      </c>
      <c r="BB98" s="10">
        <f t="shared" si="95"/>
        <v>514.57142857142856</v>
      </c>
      <c r="BC98" s="10">
        <f t="shared" si="95"/>
        <v>501.57142857142856</v>
      </c>
      <c r="BD98" s="10">
        <f t="shared" si="95"/>
        <v>473.71428571428572</v>
      </c>
      <c r="BE98" s="10">
        <f t="shared" si="95"/>
        <v>495.14285714285717</v>
      </c>
      <c r="BF98" s="10">
        <f t="shared" si="95"/>
        <v>520.14285714285711</v>
      </c>
      <c r="BG98" s="10">
        <f t="shared" si="95"/>
        <v>509.28571428571428</v>
      </c>
      <c r="BH98" s="10">
        <f t="shared" si="95"/>
        <v>507.85714285714283</v>
      </c>
      <c r="BI98" s="10">
        <f t="shared" si="95"/>
        <v>523.85714285714289</v>
      </c>
      <c r="BJ98" s="10">
        <f t="shared" si="95"/>
        <v>560.71428571428567</v>
      </c>
      <c r="BK98" s="10">
        <f t="shared" si="95"/>
        <v>583.28571428571433</v>
      </c>
      <c r="BL98" s="10">
        <f t="shared" si="95"/>
        <v>567.28571428571433</v>
      </c>
      <c r="BM98" s="10">
        <f t="shared" si="95"/>
        <v>592.71428571428567</v>
      </c>
      <c r="BN98" s="10">
        <f t="shared" si="95"/>
        <v>816.42857142857144</v>
      </c>
      <c r="BO98" s="10">
        <f t="shared" si="95"/>
        <v>879.42857142857144</v>
      </c>
      <c r="BP98" s="10">
        <f t="shared" si="95"/>
        <v>923.28571428571433</v>
      </c>
      <c r="BQ98" s="10">
        <f t="shared" si="95"/>
        <v>967.71428571428567</v>
      </c>
      <c r="BR98" s="10">
        <f t="shared" si="95"/>
        <v>1026.8571428571429</v>
      </c>
      <c r="BS98" s="10">
        <f t="shared" si="95"/>
        <v>1045.5714285714287</v>
      </c>
      <c r="BT98" s="10">
        <f t="shared" si="95"/>
        <v>1047.8571428571429</v>
      </c>
      <c r="BU98" s="10">
        <f t="shared" si="95"/>
        <v>858.71428571428567</v>
      </c>
      <c r="BV98" s="10">
        <f t="shared" si="95"/>
        <v>915</v>
      </c>
      <c r="BW98" s="10">
        <f t="shared" ref="BW98:ED98" si="96">SUM(BQ97:BW97)/7</f>
        <v>963.57142857142856</v>
      </c>
      <c r="BX98" s="10">
        <f t="shared" si="96"/>
        <v>1006.2857142857143</v>
      </c>
      <c r="BY98" s="10">
        <f t="shared" si="96"/>
        <v>983.42857142857144</v>
      </c>
      <c r="BZ98" s="10">
        <f t="shared" si="96"/>
        <v>1035.7142857142858</v>
      </c>
      <c r="CA98" s="10">
        <f t="shared" si="96"/>
        <v>1057</v>
      </c>
      <c r="CB98" s="10">
        <f t="shared" si="96"/>
        <v>1106.8571428571429</v>
      </c>
      <c r="CC98" s="10">
        <f t="shared" si="96"/>
        <v>1107.8571428571429</v>
      </c>
      <c r="CD98" s="10">
        <f t="shared" si="96"/>
        <v>1198.8571428571429</v>
      </c>
      <c r="CE98" s="10">
        <f t="shared" si="96"/>
        <v>1094.2857142857142</v>
      </c>
      <c r="CF98" s="10">
        <f t="shared" si="96"/>
        <v>1033.4285714285713</v>
      </c>
      <c r="CG98" s="10">
        <f t="shared" si="96"/>
        <v>935.57142857142856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Sweden Infection Growth against cum last 7 days</v>
      </c>
      <c r="J99" s="11">
        <f>IF(AND(C96&lt;&gt;0,J96&lt;&gt;0),(J96/C96)^(1/7)-1,#N/A)</f>
        <v>7.8917832681882683E-2</v>
      </c>
      <c r="K99" s="11">
        <f t="shared" ref="K99:BV99" si="97">IF(AND(D96&lt;&gt;0,K96&lt;&gt;0),(K96/D96)^(1/7)-1,#N/A)</f>
        <v>7.3387057989246829E-2</v>
      </c>
      <c r="L99" s="11">
        <f t="shared" si="97"/>
        <v>6.7497585200902543E-2</v>
      </c>
      <c r="M99" s="11">
        <f t="shared" si="97"/>
        <v>6.7094684660560899E-2</v>
      </c>
      <c r="N99" s="11">
        <f t="shared" si="97"/>
        <v>6.3116105434064762E-2</v>
      </c>
      <c r="O99" s="11">
        <f t="shared" si="97"/>
        <v>6.1570025480113699E-2</v>
      </c>
      <c r="P99" s="11">
        <f t="shared" si="97"/>
        <v>5.8389989427598765E-2</v>
      </c>
      <c r="Q99" s="11">
        <f t="shared" si="97"/>
        <v>5.1017872853988733E-2</v>
      </c>
      <c r="R99" s="11">
        <f t="shared" si="97"/>
        <v>4.6200281405789578E-2</v>
      </c>
      <c r="S99" s="11">
        <f t="shared" si="97"/>
        <v>4.5407886653225926E-2</v>
      </c>
      <c r="T99" s="11">
        <f t="shared" si="97"/>
        <v>4.5085261288350775E-2</v>
      </c>
      <c r="U99" s="11">
        <f t="shared" si="97"/>
        <v>4.624173462510095E-2</v>
      </c>
      <c r="V99" s="11">
        <f t="shared" si="97"/>
        <v>4.3776115915335589E-2</v>
      </c>
      <c r="W99" s="11">
        <f t="shared" si="97"/>
        <v>4.2557343225348765E-2</v>
      </c>
      <c r="X99" s="11">
        <f t="shared" si="97"/>
        <v>4.2899537307572233E-2</v>
      </c>
      <c r="Y99" s="11">
        <f t="shared" si="97"/>
        <v>4.2264937266735858E-2</v>
      </c>
      <c r="Z99" s="11">
        <f t="shared" si="97"/>
        <v>4.149405650682203E-2</v>
      </c>
      <c r="AA99" s="11">
        <f t="shared" si="97"/>
        <v>3.9903513408124924E-2</v>
      </c>
      <c r="AB99" s="11">
        <f t="shared" si="97"/>
        <v>3.7711375159306115E-2</v>
      </c>
      <c r="AC99" s="11">
        <f t="shared" si="97"/>
        <v>3.5984417686105497E-2</v>
      </c>
      <c r="AD99" s="11">
        <f t="shared" si="97"/>
        <v>3.5961625832500399E-2</v>
      </c>
      <c r="AE99" s="11">
        <f t="shared" si="97"/>
        <v>3.45669764285359E-2</v>
      </c>
      <c r="AF99" s="11">
        <f t="shared" si="97"/>
        <v>3.3431997863645257E-2</v>
      </c>
      <c r="AG99" s="11">
        <f t="shared" si="97"/>
        <v>2.9418799310737542E-2</v>
      </c>
      <c r="AH99" s="11">
        <f t="shared" si="97"/>
        <v>2.8190868730176399E-2</v>
      </c>
      <c r="AI99" s="11">
        <f t="shared" si="97"/>
        <v>2.6053453556346806E-2</v>
      </c>
      <c r="AJ99" s="11">
        <f t="shared" si="97"/>
        <v>2.6451354810998362E-2</v>
      </c>
      <c r="AK99" s="11">
        <f t="shared" si="97"/>
        <v>2.432562357735657E-2</v>
      </c>
      <c r="AL99" s="11">
        <f t="shared" si="97"/>
        <v>2.3692293846360624E-2</v>
      </c>
      <c r="AM99" s="11">
        <f t="shared" si="97"/>
        <v>2.2358741344410404E-2</v>
      </c>
      <c r="AN99" s="11">
        <f t="shared" si="97"/>
        <v>2.3184287345872745E-2</v>
      </c>
      <c r="AO99" s="11">
        <f t="shared" si="97"/>
        <v>2.3162851935531581E-2</v>
      </c>
      <c r="AP99" s="11">
        <f t="shared" si="97"/>
        <v>2.3859675566845873E-2</v>
      </c>
      <c r="AQ99" s="11">
        <f t="shared" si="97"/>
        <v>2.3156870434120957E-2</v>
      </c>
      <c r="AR99" s="11">
        <f t="shared" si="97"/>
        <v>2.3269293408777925E-2</v>
      </c>
      <c r="AS99" s="11">
        <f t="shared" si="97"/>
        <v>2.2290210566636492E-2</v>
      </c>
      <c r="AT99" s="11">
        <f t="shared" si="97"/>
        <v>2.152790727163878E-2</v>
      </c>
      <c r="AU99" s="11">
        <f t="shared" si="97"/>
        <v>2.0928619068896426E-2</v>
      </c>
      <c r="AV99" s="11">
        <f t="shared" si="97"/>
        <v>1.9519327982169932E-2</v>
      </c>
      <c r="AW99" s="11">
        <f t="shared" si="97"/>
        <v>1.9552644713733525E-2</v>
      </c>
      <c r="AX99" s="11">
        <f t="shared" si="97"/>
        <v>1.876625732912518E-2</v>
      </c>
      <c r="AY99" s="11">
        <f t="shared" si="97"/>
        <v>1.7526341779553478E-2</v>
      </c>
      <c r="AZ99" s="11">
        <f t="shared" si="97"/>
        <v>1.754764225740657E-2</v>
      </c>
      <c r="BA99" s="11">
        <f t="shared" si="97"/>
        <v>1.7046425731920944E-2</v>
      </c>
      <c r="BB99" s="11">
        <f t="shared" si="97"/>
        <v>1.6752266016918815E-2</v>
      </c>
      <c r="BC99" s="11">
        <f t="shared" si="97"/>
        <v>1.6101980411432848E-2</v>
      </c>
      <c r="BD99" s="11">
        <f t="shared" si="97"/>
        <v>1.5021430860588714E-2</v>
      </c>
      <c r="BE99" s="11">
        <f t="shared" si="97"/>
        <v>1.5554943794866327E-2</v>
      </c>
      <c r="BF99" s="11">
        <f t="shared" si="97"/>
        <v>1.609042999019783E-2</v>
      </c>
      <c r="BG99" s="11">
        <f t="shared" si="97"/>
        <v>1.5423700993732803E-2</v>
      </c>
      <c r="BH99" s="11">
        <f t="shared" si="97"/>
        <v>1.508554040291421E-2</v>
      </c>
      <c r="BI99" s="11">
        <f t="shared" si="97"/>
        <v>1.5251077468811269E-2</v>
      </c>
      <c r="BJ99" s="11">
        <f t="shared" si="97"/>
        <v>1.6096597693389558E-2</v>
      </c>
      <c r="BK99" s="11">
        <f t="shared" si="97"/>
        <v>1.6584520981260953E-2</v>
      </c>
      <c r="BL99" s="11">
        <f t="shared" si="97"/>
        <v>1.5975874211229035E-2</v>
      </c>
      <c r="BM99" s="11">
        <f t="shared" si="97"/>
        <v>1.6382543473817845E-2</v>
      </c>
      <c r="BN99" s="11">
        <f t="shared" si="97"/>
        <v>2.1790653644169877E-2</v>
      </c>
      <c r="BO99" s="11">
        <f t="shared" si="97"/>
        <v>2.2970319172040066E-2</v>
      </c>
      <c r="BP99" s="11">
        <f t="shared" si="97"/>
        <v>2.3577366505636688E-2</v>
      </c>
      <c r="BQ99" s="11">
        <f t="shared" si="97"/>
        <v>2.4239226995352858E-2</v>
      </c>
      <c r="BR99" s="11">
        <f t="shared" si="97"/>
        <v>2.5342088307318766E-2</v>
      </c>
      <c r="BS99" s="11">
        <f t="shared" si="97"/>
        <v>2.5598480874024832E-2</v>
      </c>
      <c r="BT99" s="11">
        <f t="shared" si="97"/>
        <v>2.5171673516685811E-2</v>
      </c>
      <c r="BU99" s="11">
        <f t="shared" si="97"/>
        <v>1.9826367691859526E-2</v>
      </c>
      <c r="BV99" s="11">
        <f t="shared" si="97"/>
        <v>2.053705109669135E-2</v>
      </c>
      <c r="BW99" s="11">
        <f t="shared" ref="BW99:ED99" si="98">IF(AND(BP96&lt;&gt;0,BW96&lt;&gt;0),(BW96/BP96)^(1/7)-1,#N/A)</f>
        <v>2.1061943255558546E-2</v>
      </c>
      <c r="BX99" s="11">
        <f t="shared" si="98"/>
        <v>2.1492510959124189E-2</v>
      </c>
      <c r="BY99" s="11">
        <f t="shared" si="98"/>
        <v>2.0660320487337902E-2</v>
      </c>
      <c r="BZ99" s="11">
        <f t="shared" si="98"/>
        <v>2.1509263298908454E-2</v>
      </c>
      <c r="CA99" s="11">
        <f t="shared" si="98"/>
        <v>2.1569311802547286E-2</v>
      </c>
      <c r="CB99" s="11">
        <f t="shared" si="98"/>
        <v>2.2120445971210767E-2</v>
      </c>
      <c r="CC99" s="11">
        <f t="shared" si="98"/>
        <v>2.1504556441895417E-2</v>
      </c>
      <c r="CD99" s="11">
        <f t="shared" si="98"/>
        <v>2.2546055225339368E-2</v>
      </c>
      <c r="CE99" s="11">
        <f t="shared" si="98"/>
        <v>2.0217273608115427E-2</v>
      </c>
      <c r="CF99" s="11">
        <f t="shared" si="98"/>
        <v>1.8914497145990472E-2</v>
      </c>
      <c r="CG99" s="11">
        <f t="shared" si="98"/>
        <v>1.6971278316576521E-2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5.1428571428571432</v>
      </c>
      <c r="R100" s="1">
        <f t="shared" ref="R100:CC100" si="99">IF(R96&lt;&gt;0,(SUM(L97:R97)-SUM(E97:K97))/7,"")</f>
        <v>-24.857142857142858</v>
      </c>
      <c r="S100" s="1">
        <f t="shared" si="99"/>
        <v>-3.2857142857142856</v>
      </c>
      <c r="T100" s="1">
        <f t="shared" si="99"/>
        <v>-5.2857142857142856</v>
      </c>
      <c r="U100" s="1">
        <f t="shared" si="99"/>
        <v>35.571428571428569</v>
      </c>
      <c r="V100" s="1">
        <f t="shared" si="99"/>
        <v>12.428571428571429</v>
      </c>
      <c r="W100" s="1">
        <f t="shared" si="99"/>
        <v>17.857142857142858</v>
      </c>
      <c r="X100" s="1">
        <f t="shared" si="99"/>
        <v>81.285714285714292</v>
      </c>
      <c r="Y100" s="1">
        <f t="shared" si="99"/>
        <v>116.57142857142857</v>
      </c>
      <c r="Z100" s="1">
        <f t="shared" si="99"/>
        <v>117.14285714285714</v>
      </c>
      <c r="AA100" s="1">
        <f t="shared" si="99"/>
        <v>97.714285714285708</v>
      </c>
      <c r="AB100" s="1">
        <f t="shared" si="99"/>
        <v>50.428571428571431</v>
      </c>
      <c r="AC100" s="1">
        <f t="shared" si="99"/>
        <v>45.714285714285715</v>
      </c>
      <c r="AD100" s="1">
        <f t="shared" si="99"/>
        <v>60.285714285714285</v>
      </c>
      <c r="AE100" s="1">
        <f t="shared" si="99"/>
        <v>31.571428571428573</v>
      </c>
      <c r="AF100" s="1">
        <f t="shared" si="99"/>
        <v>17.428571428571427</v>
      </c>
      <c r="AG100" s="1">
        <f t="shared" si="99"/>
        <v>-56.857142857142854</v>
      </c>
      <c r="AH100" s="1">
        <f t="shared" si="99"/>
        <v>-64.285714285714292</v>
      </c>
      <c r="AI100" s="1">
        <f t="shared" si="99"/>
        <v>-82.571428571428569</v>
      </c>
      <c r="AJ100" s="1">
        <f t="shared" si="99"/>
        <v>-50.571428571428569</v>
      </c>
      <c r="AK100" s="1">
        <f t="shared" si="99"/>
        <v>-100.57142857142857</v>
      </c>
      <c r="AL100" s="1">
        <f t="shared" si="99"/>
        <v>-97.428571428571431</v>
      </c>
      <c r="AM100" s="1">
        <f t="shared" si="99"/>
        <v>-115.14285714285714</v>
      </c>
      <c r="AN100" s="1">
        <f t="shared" si="99"/>
        <v>-29.714285714285715</v>
      </c>
      <c r="AO100" s="1">
        <f t="shared" si="99"/>
        <v>-9.4285714285714288</v>
      </c>
      <c r="AP100" s="1">
        <f t="shared" si="99"/>
        <v>46.857142857142854</v>
      </c>
      <c r="AQ100" s="1">
        <f t="shared" si="99"/>
        <v>22</v>
      </c>
      <c r="AR100" s="1">
        <f t="shared" si="99"/>
        <v>65.857142857142861</v>
      </c>
      <c r="AS100" s="1">
        <f t="shared" si="99"/>
        <v>53.571428571428569</v>
      </c>
      <c r="AT100" s="1">
        <f t="shared" si="99"/>
        <v>61.142857142857146</v>
      </c>
      <c r="AU100" s="1">
        <f t="shared" si="99"/>
        <v>28.142857142857142</v>
      </c>
      <c r="AV100" s="1">
        <f t="shared" si="99"/>
        <v>-11.857142857142858</v>
      </c>
      <c r="AW100" s="1">
        <f t="shared" si="99"/>
        <v>-26.285714285714285</v>
      </c>
      <c r="AX100" s="1">
        <f t="shared" si="99"/>
        <v>-34.571428571428569</v>
      </c>
      <c r="AY100" s="1">
        <f t="shared" si="99"/>
        <v>-75.571428571428569</v>
      </c>
      <c r="AZ100" s="1">
        <f t="shared" si="99"/>
        <v>-53.857142857142854</v>
      </c>
      <c r="BA100" s="1">
        <f t="shared" si="99"/>
        <v>-52.714285714285715</v>
      </c>
      <c r="BB100" s="1">
        <f t="shared" si="99"/>
        <v>-48.571428571428569</v>
      </c>
      <c r="BC100" s="1">
        <f t="shared" si="99"/>
        <v>-35</v>
      </c>
      <c r="BD100" s="1">
        <f t="shared" si="99"/>
        <v>-72.142857142857139</v>
      </c>
      <c r="BE100" s="1">
        <f t="shared" si="99"/>
        <v>-34.428571428571431</v>
      </c>
      <c r="BF100" s="1">
        <f t="shared" si="99"/>
        <v>16.285714285714285</v>
      </c>
      <c r="BG100" s="1">
        <f t="shared" si="99"/>
        <v>-7</v>
      </c>
      <c r="BH100" s="1">
        <f t="shared" si="99"/>
        <v>-5</v>
      </c>
      <c r="BI100" s="1">
        <f t="shared" si="99"/>
        <v>9.2857142857142865</v>
      </c>
      <c r="BJ100" s="1">
        <f t="shared" si="99"/>
        <v>59.142857142857146</v>
      </c>
      <c r="BK100" s="1">
        <f t="shared" si="99"/>
        <v>109.57142857142857</v>
      </c>
      <c r="BL100" s="1">
        <f t="shared" si="99"/>
        <v>72.142857142857139</v>
      </c>
      <c r="BM100" s="1">
        <f t="shared" si="99"/>
        <v>72.571428571428569</v>
      </c>
      <c r="BN100" s="1">
        <f t="shared" si="99"/>
        <v>307.14285714285717</v>
      </c>
      <c r="BO100" s="1">
        <f t="shared" si="99"/>
        <v>371.57142857142856</v>
      </c>
      <c r="BP100" s="1">
        <f t="shared" si="99"/>
        <v>399.42857142857144</v>
      </c>
      <c r="BQ100" s="1">
        <f t="shared" si="99"/>
        <v>407</v>
      </c>
      <c r="BR100" s="1">
        <f t="shared" si="99"/>
        <v>443.57142857142856</v>
      </c>
      <c r="BS100" s="1">
        <f t="shared" si="99"/>
        <v>478.28571428571428</v>
      </c>
      <c r="BT100" s="1">
        <f t="shared" si="99"/>
        <v>455.14285714285717</v>
      </c>
      <c r="BU100" s="1">
        <f t="shared" si="99"/>
        <v>42.285714285714285</v>
      </c>
      <c r="BV100" s="1">
        <f t="shared" si="99"/>
        <v>35.571428571428569</v>
      </c>
      <c r="BW100" s="1">
        <f t="shared" si="99"/>
        <v>40.285714285714285</v>
      </c>
      <c r="BX100" s="1">
        <f t="shared" si="99"/>
        <v>38.571428571428569</v>
      </c>
      <c r="BY100" s="1">
        <f t="shared" si="99"/>
        <v>-43.428571428571431</v>
      </c>
      <c r="BZ100" s="1">
        <f t="shared" si="99"/>
        <v>-9.8571428571428577</v>
      </c>
      <c r="CA100" s="1">
        <f t="shared" si="99"/>
        <v>9.1428571428571423</v>
      </c>
      <c r="CB100" s="1">
        <f t="shared" si="99"/>
        <v>248.14285714285714</v>
      </c>
      <c r="CC100" s="1">
        <f t="shared" si="99"/>
        <v>192.85714285714286</v>
      </c>
      <c r="CD100" s="1">
        <f t="shared" ref="CD100:ED100" si="100">IF(CD96&lt;&gt;0,(SUM(BX97:CD97)-SUM(BQ97:BW97))/7,"")</f>
        <v>235.28571428571428</v>
      </c>
      <c r="CE100" s="1">
        <f t="shared" si="100"/>
        <v>88</v>
      </c>
      <c r="CF100" s="1">
        <f t="shared" si="100"/>
        <v>50</v>
      </c>
      <c r="CG100" s="1">
        <f t="shared" si="100"/>
        <v>-100.14285714285714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1.0368663594469973E-2</v>
      </c>
      <c r="R101" s="11">
        <f t="shared" ref="R101:CC101" si="101">IF(R97&lt;&gt;0,SUM(L97:R97)/SUM(E97:K97)-1,"")</f>
        <v>-4.8698572628043668E-2</v>
      </c>
      <c r="S101" s="11">
        <f t="shared" si="101"/>
        <v>-6.4715813168261249E-3</v>
      </c>
      <c r="T101" s="11">
        <f t="shared" si="101"/>
        <v>-9.9784250269686625E-3</v>
      </c>
      <c r="U101" s="11">
        <f t="shared" si="101"/>
        <v>6.8163153572406321E-2</v>
      </c>
      <c r="V101" s="11">
        <f t="shared" si="101"/>
        <v>2.3249599144842259E-2</v>
      </c>
      <c r="W101" s="11">
        <f t="shared" si="101"/>
        <v>3.3315565031982963E-2</v>
      </c>
      <c r="X101" s="11">
        <f t="shared" si="101"/>
        <v>0.16220068415051303</v>
      </c>
      <c r="Y101" s="11">
        <f t="shared" si="101"/>
        <v>0.24007060900264787</v>
      </c>
      <c r="Z101" s="11">
        <f t="shared" si="101"/>
        <v>0.23222883035967157</v>
      </c>
      <c r="AA101" s="11">
        <f t="shared" si="101"/>
        <v>0.18632525197493877</v>
      </c>
      <c r="AB101" s="11">
        <f t="shared" si="101"/>
        <v>9.0466427473090638E-2</v>
      </c>
      <c r="AC101" s="11">
        <f t="shared" si="101"/>
        <v>8.3572734395403581E-2</v>
      </c>
      <c r="AD101" s="11">
        <f t="shared" si="101"/>
        <v>0.10884704668558154</v>
      </c>
      <c r="AE101" s="11">
        <f t="shared" si="101"/>
        <v>5.4206524405199907E-2</v>
      </c>
      <c r="AF101" s="11">
        <f t="shared" si="101"/>
        <v>2.8944246737841128E-2</v>
      </c>
      <c r="AG101" s="11">
        <f t="shared" si="101"/>
        <v>-9.1473224546081311E-2</v>
      </c>
      <c r="AH101" s="11">
        <f t="shared" si="101"/>
        <v>-0.10332950631458093</v>
      </c>
      <c r="AI101" s="11">
        <f t="shared" si="101"/>
        <v>-0.13584018801410103</v>
      </c>
      <c r="AJ101" s="11">
        <f t="shared" si="101"/>
        <v>-8.5321764280549495E-2</v>
      </c>
      <c r="AK101" s="11">
        <f t="shared" si="101"/>
        <v>-0.16375901372412194</v>
      </c>
      <c r="AL101" s="11">
        <f t="shared" si="101"/>
        <v>-0.15867845509539324</v>
      </c>
      <c r="AM101" s="11">
        <f t="shared" si="101"/>
        <v>-0.18584274844362458</v>
      </c>
      <c r="AN101" s="11">
        <f t="shared" si="101"/>
        <v>-5.2618264609157639E-2</v>
      </c>
      <c r="AO101" s="11">
        <f t="shared" si="101"/>
        <v>-1.6901408450704203E-2</v>
      </c>
      <c r="AP101" s="11">
        <f t="shared" si="101"/>
        <v>8.9203154745716606E-2</v>
      </c>
      <c r="AQ101" s="11">
        <f t="shared" si="101"/>
        <v>4.057971014492745E-2</v>
      </c>
      <c r="AR101" s="11">
        <f t="shared" si="101"/>
        <v>0.12823365785813623</v>
      </c>
      <c r="AS101" s="11">
        <f t="shared" si="101"/>
        <v>0.10370575221238942</v>
      </c>
      <c r="AT101" s="11">
        <f t="shared" si="101"/>
        <v>0.1212121212121211</v>
      </c>
      <c r="AU101" s="11">
        <f t="shared" si="101"/>
        <v>5.2603471295060045E-2</v>
      </c>
      <c r="AV101" s="11">
        <f t="shared" si="101"/>
        <v>-2.1620213597290938E-2</v>
      </c>
      <c r="AW101" s="11">
        <f t="shared" si="101"/>
        <v>-4.5942571785268393E-2</v>
      </c>
      <c r="AX101" s="11">
        <f t="shared" si="101"/>
        <v>-6.1281337047353723E-2</v>
      </c>
      <c r="AY101" s="11">
        <f t="shared" si="101"/>
        <v>-0.13042406311637078</v>
      </c>
      <c r="AZ101" s="11">
        <f t="shared" si="101"/>
        <v>-9.446254071661242E-2</v>
      </c>
      <c r="BA101" s="11">
        <f t="shared" si="101"/>
        <v>-9.3205354887597847E-2</v>
      </c>
      <c r="BB101" s="11">
        <f t="shared" si="101"/>
        <v>-8.6250634195839671E-2</v>
      </c>
      <c r="BC101" s="11">
        <f t="shared" si="101"/>
        <v>-6.5228966986155434E-2</v>
      </c>
      <c r="BD101" s="11">
        <f t="shared" si="101"/>
        <v>-0.13216435488092126</v>
      </c>
      <c r="BE101" s="11">
        <f t="shared" si="101"/>
        <v>-6.5012139196115482E-2</v>
      </c>
      <c r="BF101" s="11">
        <f t="shared" si="101"/>
        <v>3.2322086759285495E-2</v>
      </c>
      <c r="BG101" s="11">
        <f t="shared" si="101"/>
        <v>-1.3558384061981177E-2</v>
      </c>
      <c r="BH101" s="11">
        <f t="shared" si="101"/>
        <v>-9.7493036211698803E-3</v>
      </c>
      <c r="BI101" s="11">
        <f t="shared" si="101"/>
        <v>1.8045530260966114E-2</v>
      </c>
      <c r="BJ101" s="11">
        <f t="shared" si="101"/>
        <v>0.11791512389632586</v>
      </c>
      <c r="BK101" s="11">
        <f t="shared" si="101"/>
        <v>0.23130277442702041</v>
      </c>
      <c r="BL101" s="11">
        <f t="shared" si="101"/>
        <v>0.14570109636468542</v>
      </c>
      <c r="BM101" s="11">
        <f t="shared" si="101"/>
        <v>0.13952210931062892</v>
      </c>
      <c r="BN101" s="11">
        <f t="shared" si="101"/>
        <v>0.60308555399719488</v>
      </c>
      <c r="BO101" s="11">
        <f t="shared" si="101"/>
        <v>0.73164556962025307</v>
      </c>
      <c r="BP101" s="11">
        <f t="shared" si="101"/>
        <v>0.76247613853286067</v>
      </c>
      <c r="BQ101" s="11">
        <f t="shared" si="101"/>
        <v>0.7258598726114649</v>
      </c>
      <c r="BR101" s="11">
        <f t="shared" si="101"/>
        <v>0.76047024246877304</v>
      </c>
      <c r="BS101" s="11">
        <f t="shared" si="101"/>
        <v>0.84311256610425578</v>
      </c>
      <c r="BT101" s="11">
        <f t="shared" si="101"/>
        <v>0.76789587852494567</v>
      </c>
      <c r="BU101" s="11">
        <f t="shared" si="101"/>
        <v>5.1793525809273877E-2</v>
      </c>
      <c r="BV101" s="11">
        <f t="shared" si="101"/>
        <v>4.0448343079922067E-2</v>
      </c>
      <c r="BW101" s="11">
        <f t="shared" si="101"/>
        <v>4.3632987776574428E-2</v>
      </c>
      <c r="BX101" s="11">
        <f t="shared" si="101"/>
        <v>3.9858281665190454E-2</v>
      </c>
      <c r="BY101" s="11">
        <f t="shared" si="101"/>
        <v>-4.229271007234281E-2</v>
      </c>
      <c r="BZ101" s="11">
        <f t="shared" si="101"/>
        <v>-9.42751742041259E-3</v>
      </c>
      <c r="CA101" s="11">
        <f t="shared" si="101"/>
        <v>8.7252897068847979E-3</v>
      </c>
      <c r="CB101" s="11">
        <f t="shared" si="101"/>
        <v>0.28897022126102145</v>
      </c>
      <c r="CC101" s="11">
        <f t="shared" si="101"/>
        <v>0.21077283372365341</v>
      </c>
      <c r="CD101" s="11">
        <f t="shared" ref="CD101:ED101" si="102">IF(CD97&lt;&gt;0,SUM(BX97:CD97)/SUM(BQ97:BW97)-1,"")</f>
        <v>0.24418087472201622</v>
      </c>
      <c r="CE101" s="11">
        <f t="shared" si="102"/>
        <v>8.7450312322544077E-2</v>
      </c>
      <c r="CF101" s="11">
        <f t="shared" si="102"/>
        <v>5.0842533410807578E-2</v>
      </c>
      <c r="CG101" s="11">
        <f t="shared" si="102"/>
        <v>-9.6689655172413791E-2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 t="e">
        <f t="shared" ca="1" si="104"/>
        <v>#N/A</v>
      </c>
      <c r="AT102" s="11" t="e">
        <f t="shared" ca="1" si="104"/>
        <v>#N/A</v>
      </c>
      <c r="AU102" s="11" t="e">
        <f t="shared" ca="1" si="104"/>
        <v>#N/A</v>
      </c>
      <c r="AV102" s="11" t="e">
        <f t="shared" ca="1" si="104"/>
        <v>#N/A</v>
      </c>
      <c r="AW102" s="11" t="e">
        <f t="shared" ca="1" si="104"/>
        <v>#N/A</v>
      </c>
      <c r="AX102" s="11" t="e">
        <f t="shared" ca="1" si="104"/>
        <v>#N/A</v>
      </c>
      <c r="AY102" s="11" t="e">
        <f t="shared" ca="1" si="104"/>
        <v>#N/A</v>
      </c>
      <c r="AZ102" s="11" t="e">
        <f t="shared" ca="1" si="104"/>
        <v>#N/A</v>
      </c>
      <c r="BA102" s="11" t="e">
        <f t="shared" ca="1" si="104"/>
        <v>#N/A</v>
      </c>
      <c r="BB102" s="11" t="e">
        <f t="shared" ca="1" si="104"/>
        <v>#N/A</v>
      </c>
      <c r="BC102" s="11" t="e">
        <f t="shared" ca="1" si="104"/>
        <v>#N/A</v>
      </c>
      <c r="BD102" s="11" t="e">
        <f t="shared" ca="1" si="104"/>
        <v>#N/A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>
        <f t="shared" ca="1" si="104"/>
        <v>1</v>
      </c>
      <c r="BU102" s="11">
        <f t="shared" ca="1" si="104"/>
        <v>1</v>
      </c>
      <c r="BV102" s="11">
        <f t="shared" ca="1" si="104"/>
        <v>1</v>
      </c>
      <c r="BW102" s="11">
        <f t="shared" ca="1" si="104"/>
        <v>1</v>
      </c>
      <c r="BX102" s="11">
        <f t="shared" ca="1" si="104"/>
        <v>1</v>
      </c>
      <c r="BY102" s="11">
        <f t="shared" ca="1" si="104"/>
        <v>1</v>
      </c>
      <c r="BZ102" s="11">
        <f t="shared" ca="1" si="104"/>
        <v>1</v>
      </c>
      <c r="CA102" s="11">
        <f t="shared" ca="1" si="104"/>
        <v>1</v>
      </c>
      <c r="CB102" s="11">
        <f t="shared" ca="1" si="104"/>
        <v>1</v>
      </c>
      <c r="CC102" s="11">
        <f t="shared" ca="1" si="104"/>
        <v>1</v>
      </c>
      <c r="CD102" s="11">
        <f t="shared" ca="1" si="104"/>
        <v>1</v>
      </c>
      <c r="CE102" s="11">
        <f t="shared" ca="1" si="104"/>
        <v>1</v>
      </c>
      <c r="CF102" s="11">
        <f t="shared" ca="1" si="104"/>
        <v>1</v>
      </c>
      <c r="CG102" s="11">
        <f t="shared" ca="1" si="104"/>
        <v>1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Sweden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 t="e">
        <f t="shared" ca="1" si="107"/>
        <v>#N/A</v>
      </c>
      <c r="AT103" s="59" t="e">
        <f t="shared" ca="1" si="107"/>
        <v>#N/A</v>
      </c>
      <c r="AU103" s="59" t="e">
        <f t="shared" ca="1" si="107"/>
        <v>#N/A</v>
      </c>
      <c r="AV103" s="59" t="e">
        <f t="shared" ca="1" si="107"/>
        <v>#N/A</v>
      </c>
      <c r="AW103" s="59" t="e">
        <f t="shared" ca="1" si="107"/>
        <v>#N/A</v>
      </c>
      <c r="AX103" s="59" t="e">
        <f t="shared" ca="1" si="107"/>
        <v>#N/A</v>
      </c>
      <c r="AY103" s="59" t="e">
        <f t="shared" ca="1" si="107"/>
        <v>#N/A</v>
      </c>
      <c r="AZ103" s="59" t="e">
        <f t="shared" ca="1" si="107"/>
        <v>#N/A</v>
      </c>
      <c r="BA103" s="59" t="e">
        <f t="shared" ca="1" si="107"/>
        <v>#N/A</v>
      </c>
      <c r="BB103" s="59" t="e">
        <f t="shared" ca="1" si="107"/>
        <v>#N/A</v>
      </c>
      <c r="BC103" s="59" t="e">
        <f t="shared" ca="1" si="107"/>
        <v>#N/A</v>
      </c>
      <c r="BD103" s="59" t="e">
        <f t="shared" ca="1" si="107"/>
        <v>#N/A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>
        <f t="shared" ca="1" si="108"/>
        <v>962.71208791207755</v>
      </c>
      <c r="BU103" s="59">
        <f t="shared" ca="1" si="108"/>
        <v>971.02417582419002</v>
      </c>
      <c r="BV103" s="59">
        <f t="shared" ca="1" si="108"/>
        <v>979.33626373624429</v>
      </c>
      <c r="BW103" s="59">
        <f t="shared" ca="1" si="108"/>
        <v>987.64835164835677</v>
      </c>
      <c r="BX103" s="59">
        <f t="shared" ca="1" si="108"/>
        <v>995.96043956041103</v>
      </c>
      <c r="BY103" s="59">
        <f t="shared" ca="1" si="108"/>
        <v>1004.2725274725235</v>
      </c>
      <c r="BZ103" s="59">
        <f t="shared" ca="1" si="108"/>
        <v>1012.5846153845778</v>
      </c>
      <c r="CA103" s="59">
        <f t="shared" ca="1" si="108"/>
        <v>1020.8967032966902</v>
      </c>
      <c r="CB103" s="59">
        <f t="shared" ca="1" si="108"/>
        <v>1029.2087912088027</v>
      </c>
      <c r="CC103" s="59">
        <f t="shared" ca="1" si="108"/>
        <v>1037.520879120857</v>
      </c>
      <c r="CD103" s="59">
        <f t="shared" ca="1" si="108"/>
        <v>1045.8329670329695</v>
      </c>
      <c r="CE103" s="59">
        <f t="shared" ca="1" si="108"/>
        <v>1054.1450549450237</v>
      </c>
      <c r="CF103" s="59">
        <f t="shared" ca="1" si="108"/>
        <v>1062.4571428571362</v>
      </c>
      <c r="CG103" s="59">
        <f t="shared" ca="1" si="108"/>
        <v>1070.7692307691905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90</v>
      </c>
      <c r="D104" s="9">
        <f>C104+1</f>
        <v>43991</v>
      </c>
      <c r="E104" s="9">
        <f t="shared" ref="E104:P104" si="110">D104+1</f>
        <v>43992</v>
      </c>
      <c r="F104" s="9">
        <f t="shared" si="110"/>
        <v>43993</v>
      </c>
      <c r="G104" s="9">
        <f t="shared" si="110"/>
        <v>43994</v>
      </c>
      <c r="H104" s="9">
        <f t="shared" si="110"/>
        <v>43995</v>
      </c>
      <c r="I104" s="9">
        <f t="shared" si="110"/>
        <v>43996</v>
      </c>
      <c r="J104" s="9">
        <f t="shared" si="110"/>
        <v>43997</v>
      </c>
      <c r="K104" s="9">
        <f t="shared" si="110"/>
        <v>43998</v>
      </c>
      <c r="L104" s="9">
        <f t="shared" si="110"/>
        <v>43999</v>
      </c>
      <c r="M104" s="9">
        <f t="shared" si="110"/>
        <v>44000</v>
      </c>
      <c r="N104" s="9">
        <f t="shared" si="110"/>
        <v>44001</v>
      </c>
      <c r="O104" s="9">
        <f t="shared" si="110"/>
        <v>44002</v>
      </c>
      <c r="P104" s="9">
        <f t="shared" si="110"/>
        <v>44003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403</v>
      </c>
      <c r="D106">
        <f t="shared" ref="D106:P106" si="112">HLOOKUP(D104,D95:EF101,3)</f>
        <v>791</v>
      </c>
      <c r="E106">
        <f t="shared" si="112"/>
        <v>890</v>
      </c>
      <c r="F106">
        <f t="shared" si="112"/>
        <v>1474</v>
      </c>
      <c r="G106">
        <f t="shared" si="112"/>
        <v>1396</v>
      </c>
      <c r="H106">
        <f t="shared" si="112"/>
        <v>1247</v>
      </c>
      <c r="I106">
        <f t="shared" si="112"/>
        <v>683</v>
      </c>
      <c r="J106">
        <f t="shared" si="112"/>
        <v>769</v>
      </c>
      <c r="K106">
        <f t="shared" si="112"/>
        <v>940</v>
      </c>
      <c r="L106">
        <f t="shared" si="112"/>
        <v>1239</v>
      </c>
      <c r="M106">
        <f t="shared" si="112"/>
        <v>1481</v>
      </c>
      <c r="N106">
        <f t="shared" si="112"/>
        <v>2033</v>
      </c>
      <c r="O106">
        <f t="shared" si="112"/>
        <v>515</v>
      </c>
      <c r="P106">
        <f t="shared" si="112"/>
        <v>257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22</v>
      </c>
      <c r="D108" s="9">
        <f t="shared" si="113"/>
        <v>43923</v>
      </c>
      <c r="E108" s="9">
        <f t="shared" si="113"/>
        <v>43924</v>
      </c>
      <c r="F108" s="9">
        <f t="shared" si="113"/>
        <v>43925</v>
      </c>
      <c r="G108" s="9">
        <f t="shared" si="113"/>
        <v>43926</v>
      </c>
      <c r="H108" s="9">
        <f t="shared" si="113"/>
        <v>43927</v>
      </c>
      <c r="I108" s="9">
        <f t="shared" si="113"/>
        <v>43928</v>
      </c>
      <c r="J108" s="9">
        <f t="shared" si="113"/>
        <v>43929</v>
      </c>
      <c r="K108" s="9">
        <f t="shared" si="113"/>
        <v>43930</v>
      </c>
      <c r="L108" s="9">
        <f t="shared" si="113"/>
        <v>43931</v>
      </c>
      <c r="M108" s="9">
        <f t="shared" si="113"/>
        <v>43932</v>
      </c>
      <c r="N108" s="9">
        <f t="shared" si="113"/>
        <v>43933</v>
      </c>
      <c r="O108" s="9">
        <f t="shared" si="113"/>
        <v>43934</v>
      </c>
      <c r="P108" s="9">
        <f t="shared" si="113"/>
        <v>43935</v>
      </c>
      <c r="Q108" s="9">
        <f t="shared" si="113"/>
        <v>43936</v>
      </c>
      <c r="R108" s="9">
        <f t="shared" si="113"/>
        <v>43937</v>
      </c>
      <c r="S108" s="9">
        <f t="shared" si="113"/>
        <v>43938</v>
      </c>
      <c r="T108" s="9">
        <f t="shared" si="113"/>
        <v>43939</v>
      </c>
      <c r="U108" s="9">
        <f t="shared" si="113"/>
        <v>43940</v>
      </c>
      <c r="V108" s="9">
        <f t="shared" si="113"/>
        <v>43941</v>
      </c>
      <c r="W108" s="9">
        <f t="shared" si="113"/>
        <v>43942</v>
      </c>
      <c r="X108" s="9">
        <f t="shared" si="113"/>
        <v>43943</v>
      </c>
      <c r="Y108" s="9">
        <f t="shared" si="113"/>
        <v>43944</v>
      </c>
      <c r="Z108" s="9">
        <f t="shared" si="113"/>
        <v>43945</v>
      </c>
      <c r="AA108" s="9">
        <f t="shared" si="113"/>
        <v>43946</v>
      </c>
      <c r="AB108" s="9">
        <f t="shared" si="113"/>
        <v>43947</v>
      </c>
      <c r="AC108" s="9">
        <f t="shared" si="113"/>
        <v>43948</v>
      </c>
      <c r="AD108" s="9">
        <f t="shared" si="113"/>
        <v>43949</v>
      </c>
      <c r="AE108" s="9">
        <f t="shared" si="113"/>
        <v>43950</v>
      </c>
      <c r="AF108" s="9">
        <f t="shared" si="113"/>
        <v>43951</v>
      </c>
      <c r="AG108" s="9">
        <f t="shared" si="113"/>
        <v>43952</v>
      </c>
      <c r="AH108" s="9">
        <f t="shared" si="113"/>
        <v>43953</v>
      </c>
      <c r="AI108" s="9">
        <f t="shared" si="113"/>
        <v>43954</v>
      </c>
      <c r="AJ108" s="9">
        <f t="shared" si="113"/>
        <v>43955</v>
      </c>
      <c r="AK108" s="9">
        <f t="shared" si="113"/>
        <v>43956</v>
      </c>
      <c r="AL108" s="9">
        <f t="shared" si="113"/>
        <v>43957</v>
      </c>
      <c r="AM108" s="9">
        <f t="shared" si="113"/>
        <v>43958</v>
      </c>
      <c r="AN108" s="9">
        <f t="shared" si="113"/>
        <v>43959</v>
      </c>
      <c r="AO108" s="9">
        <f t="shared" si="113"/>
        <v>43960</v>
      </c>
      <c r="AP108" s="9">
        <f t="shared" si="113"/>
        <v>43961</v>
      </c>
      <c r="AQ108" s="9">
        <f t="shared" si="113"/>
        <v>43962</v>
      </c>
      <c r="AR108" s="9">
        <f t="shared" si="113"/>
        <v>43963</v>
      </c>
      <c r="AS108" s="9">
        <f t="shared" si="113"/>
        <v>43964</v>
      </c>
      <c r="AT108" s="9">
        <f t="shared" si="113"/>
        <v>43965</v>
      </c>
      <c r="AU108" s="9">
        <f t="shared" si="113"/>
        <v>43966</v>
      </c>
      <c r="AV108" s="9">
        <f t="shared" si="113"/>
        <v>43967</v>
      </c>
      <c r="AW108" s="9">
        <f t="shared" si="113"/>
        <v>43968</v>
      </c>
      <c r="AX108" s="9">
        <f t="shared" si="113"/>
        <v>43969</v>
      </c>
      <c r="AY108" s="9">
        <f t="shared" si="113"/>
        <v>43970</v>
      </c>
      <c r="AZ108" s="9">
        <f t="shared" si="113"/>
        <v>43971</v>
      </c>
      <c r="BA108" s="9">
        <f t="shared" si="113"/>
        <v>43972</v>
      </c>
      <c r="BB108" s="9">
        <f t="shared" si="113"/>
        <v>43973</v>
      </c>
      <c r="BC108" s="9">
        <f t="shared" si="113"/>
        <v>43974</v>
      </c>
      <c r="BD108" s="9">
        <f t="shared" si="113"/>
        <v>43975</v>
      </c>
      <c r="BE108" s="9">
        <f t="shared" si="113"/>
        <v>43976</v>
      </c>
      <c r="BF108" s="9">
        <f t="shared" si="113"/>
        <v>43977</v>
      </c>
      <c r="BG108" s="9">
        <f t="shared" si="113"/>
        <v>43978</v>
      </c>
      <c r="BH108" s="9">
        <f t="shared" si="113"/>
        <v>43979</v>
      </c>
      <c r="BI108" s="9">
        <f t="shared" si="113"/>
        <v>43980</v>
      </c>
      <c r="BJ108" s="9">
        <f t="shared" si="113"/>
        <v>43981</v>
      </c>
      <c r="BK108" s="9">
        <f t="shared" si="113"/>
        <v>43982</v>
      </c>
      <c r="BL108" s="9">
        <f t="shared" si="113"/>
        <v>43983</v>
      </c>
      <c r="BM108" s="9">
        <f t="shared" si="113"/>
        <v>43984</v>
      </c>
      <c r="BN108" s="9">
        <f t="shared" si="113"/>
        <v>43985</v>
      </c>
      <c r="BO108" s="9">
        <f t="shared" ref="BO108:DZ108" si="114">BO95</f>
        <v>43986</v>
      </c>
      <c r="BP108" s="9">
        <f t="shared" si="114"/>
        <v>43987</v>
      </c>
      <c r="BQ108" s="9">
        <f t="shared" si="114"/>
        <v>43988</v>
      </c>
      <c r="BR108" s="9">
        <f t="shared" si="114"/>
        <v>43989</v>
      </c>
      <c r="BS108" s="9">
        <f t="shared" si="114"/>
        <v>43990</v>
      </c>
      <c r="BT108" s="9">
        <f t="shared" si="114"/>
        <v>43991</v>
      </c>
      <c r="BU108" s="9">
        <f t="shared" si="114"/>
        <v>43992</v>
      </c>
      <c r="BV108" s="9">
        <f t="shared" si="114"/>
        <v>43993</v>
      </c>
      <c r="BW108" s="9">
        <f t="shared" si="114"/>
        <v>43994</v>
      </c>
      <c r="BX108" s="9">
        <f t="shared" si="114"/>
        <v>43995</v>
      </c>
      <c r="BY108" s="9">
        <f t="shared" si="114"/>
        <v>43996</v>
      </c>
      <c r="BZ108" s="9">
        <f t="shared" si="114"/>
        <v>43997</v>
      </c>
      <c r="CA108" s="9">
        <f t="shared" si="114"/>
        <v>43998</v>
      </c>
      <c r="CB108" s="9">
        <f t="shared" si="114"/>
        <v>43999</v>
      </c>
      <c r="CC108" s="9">
        <f t="shared" si="114"/>
        <v>44000</v>
      </c>
      <c r="CD108" s="9">
        <f t="shared" si="114"/>
        <v>44001</v>
      </c>
      <c r="CE108" s="9">
        <f t="shared" si="114"/>
        <v>44002</v>
      </c>
      <c r="CF108" s="9">
        <f t="shared" si="114"/>
        <v>44003</v>
      </c>
      <c r="CG108" s="9">
        <f t="shared" si="114"/>
        <v>44004</v>
      </c>
      <c r="CH108" s="9">
        <f t="shared" si="114"/>
        <v>44005</v>
      </c>
      <c r="CI108" s="9">
        <f t="shared" si="114"/>
        <v>44006</v>
      </c>
      <c r="CJ108" s="9">
        <f t="shared" si="114"/>
        <v>44007</v>
      </c>
      <c r="CK108" s="9">
        <f t="shared" si="114"/>
        <v>44008</v>
      </c>
      <c r="CL108" s="9">
        <f t="shared" si="114"/>
        <v>44009</v>
      </c>
      <c r="CM108" s="9">
        <f t="shared" si="114"/>
        <v>44010</v>
      </c>
      <c r="CN108" s="9">
        <f t="shared" si="114"/>
        <v>44011</v>
      </c>
      <c r="CO108" s="9">
        <f t="shared" si="114"/>
        <v>44012</v>
      </c>
      <c r="CP108" s="9">
        <f t="shared" si="114"/>
        <v>44013</v>
      </c>
      <c r="CQ108" s="9">
        <f t="shared" si="114"/>
        <v>44014</v>
      </c>
      <c r="CR108" s="9">
        <f t="shared" si="114"/>
        <v>44015</v>
      </c>
      <c r="CS108" s="9">
        <f t="shared" si="114"/>
        <v>44016</v>
      </c>
      <c r="CT108" s="9">
        <f t="shared" si="114"/>
        <v>44017</v>
      </c>
      <c r="CU108" s="9">
        <f t="shared" si="114"/>
        <v>44018</v>
      </c>
      <c r="CV108" s="9">
        <f t="shared" si="114"/>
        <v>44019</v>
      </c>
      <c r="CW108" s="9">
        <f t="shared" si="114"/>
        <v>44020</v>
      </c>
      <c r="CX108" s="9">
        <f t="shared" si="114"/>
        <v>44021</v>
      </c>
      <c r="CY108" s="9">
        <f t="shared" si="114"/>
        <v>44022</v>
      </c>
      <c r="CZ108" s="9">
        <f t="shared" si="114"/>
        <v>44023</v>
      </c>
      <c r="DA108" s="9">
        <f t="shared" si="114"/>
        <v>44024</v>
      </c>
      <c r="DB108" s="9">
        <f t="shared" si="114"/>
        <v>44025</v>
      </c>
      <c r="DC108" s="9">
        <f t="shared" si="114"/>
        <v>44026</v>
      </c>
      <c r="DD108" s="9">
        <f t="shared" si="114"/>
        <v>44027</v>
      </c>
      <c r="DE108" s="9">
        <f t="shared" si="114"/>
        <v>44028</v>
      </c>
      <c r="DF108" s="9">
        <f t="shared" si="114"/>
        <v>44029</v>
      </c>
      <c r="DG108" s="9">
        <f t="shared" si="114"/>
        <v>44030</v>
      </c>
      <c r="DH108" s="9">
        <f t="shared" si="114"/>
        <v>44031</v>
      </c>
      <c r="DI108" s="9">
        <f t="shared" si="114"/>
        <v>44032</v>
      </c>
      <c r="DJ108" s="9">
        <f t="shared" si="114"/>
        <v>44033</v>
      </c>
      <c r="DK108" s="9">
        <f t="shared" si="114"/>
        <v>44034</v>
      </c>
      <c r="DL108" s="9">
        <f t="shared" si="114"/>
        <v>44035</v>
      </c>
      <c r="DM108" s="9">
        <f t="shared" si="114"/>
        <v>44036</v>
      </c>
      <c r="DN108" s="9">
        <f t="shared" si="114"/>
        <v>44037</v>
      </c>
      <c r="DO108" s="9">
        <f t="shared" si="114"/>
        <v>44038</v>
      </c>
      <c r="DP108" s="9">
        <f t="shared" si="114"/>
        <v>44039</v>
      </c>
      <c r="DQ108" s="9">
        <f t="shared" si="114"/>
        <v>44040</v>
      </c>
      <c r="DR108" s="9">
        <f t="shared" si="114"/>
        <v>44041</v>
      </c>
      <c r="DS108" s="9">
        <f t="shared" si="114"/>
        <v>44042</v>
      </c>
      <c r="DT108" s="9">
        <f t="shared" si="114"/>
        <v>44043</v>
      </c>
      <c r="DU108" s="9">
        <f t="shared" si="114"/>
        <v>44044</v>
      </c>
      <c r="DV108" s="9">
        <f t="shared" si="114"/>
        <v>44045</v>
      </c>
      <c r="DW108" s="9">
        <f t="shared" si="114"/>
        <v>44046</v>
      </c>
      <c r="DX108" s="9">
        <f t="shared" si="114"/>
        <v>44047</v>
      </c>
      <c r="DY108" s="9">
        <f t="shared" si="114"/>
        <v>44048</v>
      </c>
      <c r="DZ108" s="9">
        <f t="shared" si="114"/>
        <v>44049</v>
      </c>
      <c r="EA108" s="9">
        <f>EA95</f>
        <v>44050</v>
      </c>
      <c r="EB108" s="9">
        <f>EB95</f>
        <v>44051</v>
      </c>
      <c r="EC108" s="9">
        <f>EC95</f>
        <v>44052</v>
      </c>
      <c r="ED108" s="9">
        <f>ED95</f>
        <v>44053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Sweden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3925</v>
      </c>
      <c r="D109" s="7">
        <f t="shared" si="115"/>
        <v>4465</v>
      </c>
      <c r="E109" s="7">
        <f t="shared" si="115"/>
        <v>4941</v>
      </c>
      <c r="F109" s="7">
        <f t="shared" si="115"/>
        <v>5164</v>
      </c>
      <c r="G109" s="7">
        <f t="shared" si="115"/>
        <v>5391</v>
      </c>
      <c r="H109" s="7">
        <f t="shared" si="115"/>
        <v>5567</v>
      </c>
      <c r="I109" s="7">
        <f t="shared" si="115"/>
        <v>5930</v>
      </c>
      <c r="J109" s="7">
        <f t="shared" si="115"/>
        <v>6485</v>
      </c>
      <c r="K109" s="7">
        <f t="shared" si="115"/>
        <v>7095</v>
      </c>
      <c r="L109" s="7">
        <f t="shared" si="115"/>
        <v>7399</v>
      </c>
      <c r="M109" s="7">
        <f t="shared" si="115"/>
        <v>7625</v>
      </c>
      <c r="N109" s="7">
        <f t="shared" si="115"/>
        <v>7643</v>
      </c>
      <c r="O109" s="7">
        <f t="shared" si="115"/>
        <v>7879</v>
      </c>
      <c r="P109" s="7">
        <f t="shared" si="115"/>
        <v>7998</v>
      </c>
      <c r="Q109" s="7">
        <f t="shared" si="115"/>
        <v>8227</v>
      </c>
      <c r="R109" s="7">
        <f t="shared" si="115"/>
        <v>8512</v>
      </c>
      <c r="S109" s="7">
        <f t="shared" si="115"/>
        <v>8781</v>
      </c>
      <c r="T109" s="7">
        <f t="shared" si="115"/>
        <v>8875</v>
      </c>
      <c r="U109" s="7">
        <f t="shared" si="115"/>
        <v>8817</v>
      </c>
      <c r="V109" s="7">
        <f t="shared" si="115"/>
        <v>8646</v>
      </c>
      <c r="W109" s="7">
        <f t="shared" si="115"/>
        <v>8879</v>
      </c>
      <c r="X109" s="7">
        <f t="shared" si="115"/>
        <v>9174</v>
      </c>
      <c r="Y109" s="7">
        <f t="shared" si="115"/>
        <v>9549</v>
      </c>
      <c r="Z109" s="7">
        <f t="shared" si="115"/>
        <v>9874</v>
      </c>
      <c r="AA109" s="7">
        <f t="shared" si="115"/>
        <v>9758</v>
      </c>
      <c r="AB109" s="7">
        <f t="shared" si="115"/>
        <v>9499</v>
      </c>
      <c r="AC109" s="7">
        <f t="shared" si="115"/>
        <v>9241</v>
      </c>
      <c r="AD109" s="7">
        <f t="shared" si="115"/>
        <v>9470</v>
      </c>
      <c r="AE109" s="7">
        <f t="shared" si="115"/>
        <v>9819</v>
      </c>
      <c r="AF109" s="7">
        <f t="shared" si="115"/>
        <v>10144</v>
      </c>
      <c r="AG109" s="7">
        <f t="shared" si="115"/>
        <v>10075</v>
      </c>
      <c r="AH109" s="7">
        <f t="shared" si="115"/>
        <v>10155</v>
      </c>
      <c r="AI109" s="7">
        <f t="shared" ref="AI109:BN109" si="116">INDEX(_Sick_Data,MATCH($C$5,_Sick_Country,0),MATCH(AI$54,_Sick_Day,0))</f>
        <v>9777</v>
      </c>
      <c r="AJ109" s="7">
        <f t="shared" si="116"/>
        <v>9505</v>
      </c>
      <c r="AK109" s="7">
        <f t="shared" si="116"/>
        <v>9394</v>
      </c>
      <c r="AL109" s="7">
        <f t="shared" si="116"/>
        <v>9533</v>
      </c>
      <c r="AM109" s="7">
        <f t="shared" si="116"/>
        <v>9846</v>
      </c>
      <c r="AN109" s="7">
        <f t="shared" si="116"/>
        <v>9943</v>
      </c>
      <c r="AO109" s="7">
        <f t="shared" si="116"/>
        <v>9917</v>
      </c>
      <c r="AP109" s="7">
        <f t="shared" si="116"/>
        <v>9567</v>
      </c>
      <c r="AQ109" s="7">
        <f t="shared" si="116"/>
        <v>9103</v>
      </c>
      <c r="AR109" s="7">
        <f t="shared" si="116"/>
        <v>9095</v>
      </c>
      <c r="AS109" s="7">
        <f t="shared" si="116"/>
        <v>9269</v>
      </c>
      <c r="AT109" s="7">
        <f t="shared" si="116"/>
        <v>9656</v>
      </c>
      <c r="AU109" s="7">
        <f t="shared" si="116"/>
        <v>9586</v>
      </c>
      <c r="AV109" s="7">
        <f t="shared" si="116"/>
        <v>9375</v>
      </c>
      <c r="AW109" s="7">
        <f t="shared" si="116"/>
        <v>9051</v>
      </c>
      <c r="AX109" s="7">
        <f t="shared" si="116"/>
        <v>8857</v>
      </c>
      <c r="AY109" s="7">
        <f t="shared" si="116"/>
        <v>8717</v>
      </c>
      <c r="AZ109" s="7">
        <f t="shared" si="116"/>
        <v>9206</v>
      </c>
      <c r="BA109" s="7">
        <f t="shared" si="116"/>
        <v>9451</v>
      </c>
      <c r="BB109" s="7">
        <f t="shared" si="116"/>
        <v>9593</v>
      </c>
      <c r="BC109" s="7">
        <f t="shared" si="116"/>
        <v>9270</v>
      </c>
      <c r="BD109" s="7">
        <f t="shared" si="116"/>
        <v>8836</v>
      </c>
      <c r="BE109" s="7">
        <f t="shared" si="116"/>
        <v>8578</v>
      </c>
      <c r="BF109" s="7">
        <f t="shared" si="116"/>
        <v>8519</v>
      </c>
      <c r="BG109" s="7">
        <f t="shared" si="116"/>
        <v>8766</v>
      </c>
      <c r="BH109" s="7">
        <f t="shared" si="116"/>
        <v>9057</v>
      </c>
      <c r="BI109" s="7">
        <f t="shared" si="116"/>
        <v>9204</v>
      </c>
      <c r="BJ109" s="7">
        <f t="shared" si="116"/>
        <v>9204</v>
      </c>
      <c r="BK109" s="7">
        <f t="shared" si="116"/>
        <v>8960</v>
      </c>
      <c r="BL109" s="7">
        <f t="shared" si="116"/>
        <v>8607</v>
      </c>
      <c r="BM109" s="7">
        <f t="shared" si="116"/>
        <v>8912</v>
      </c>
      <c r="BN109" s="7">
        <f t="shared" si="116"/>
        <v>10660</v>
      </c>
      <c r="BO109" s="7">
        <f t="shared" ref="BO109:CT109" si="117">INDEX(_Sick_Data,MATCH($C$5,_Sick_Country,0),MATCH(BO$54,_Sick_Day,0))</f>
        <v>11506</v>
      </c>
      <c r="BP109" s="7">
        <f t="shared" si="117"/>
        <v>12140</v>
      </c>
      <c r="BQ109" s="7">
        <f t="shared" si="117"/>
        <v>12364</v>
      </c>
      <c r="BR109" s="7">
        <f t="shared" si="117"/>
        <v>12558</v>
      </c>
      <c r="BS109" s="7">
        <f t="shared" si="117"/>
        <v>12324</v>
      </c>
      <c r="BT109" s="7">
        <f t="shared" si="117"/>
        <v>12736</v>
      </c>
      <c r="BU109" s="7">
        <f t="shared" si="117"/>
        <v>13355</v>
      </c>
      <c r="BV109" s="7">
        <f t="shared" si="117"/>
        <v>14445</v>
      </c>
      <c r="BW109" s="7">
        <f t="shared" si="117"/>
        <v>15244</v>
      </c>
      <c r="BX109" s="7">
        <f t="shared" si="117"/>
        <v>15843</v>
      </c>
      <c r="BY109" s="7">
        <f t="shared" si="117"/>
        <v>15887</v>
      </c>
      <c r="BZ109" s="7">
        <f t="shared" si="117"/>
        <v>15907</v>
      </c>
      <c r="CA109" s="7">
        <f t="shared" si="117"/>
        <v>16210</v>
      </c>
      <c r="CB109" s="7">
        <f t="shared" si="117"/>
        <v>17020</v>
      </c>
      <c r="CC109" s="7">
        <f t="shared" si="117"/>
        <v>18229</v>
      </c>
      <c r="CD109" s="7">
        <f t="shared" si="117"/>
        <v>19487</v>
      </c>
      <c r="CE109" s="7">
        <f t="shared" si="117"/>
        <v>17788</v>
      </c>
      <c r="CF109" s="7">
        <f t="shared" si="117"/>
        <v>16965</v>
      </c>
      <c r="CG109" s="7">
        <f t="shared" si="117"/>
        <v>15993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783</v>
      </c>
      <c r="D110" s="7">
        <f t="shared" ref="D110:BO110" si="119">D96-D109-D111</f>
        <v>795</v>
      </c>
      <c r="E110" s="7">
        <f t="shared" si="119"/>
        <v>832</v>
      </c>
      <c r="F110" s="7">
        <f t="shared" si="119"/>
        <v>906</v>
      </c>
      <c r="G110" s="7">
        <f t="shared" si="119"/>
        <v>1038</v>
      </c>
      <c r="H110" s="7">
        <f t="shared" si="119"/>
        <v>1162</v>
      </c>
      <c r="I110" s="7">
        <f t="shared" si="119"/>
        <v>1172</v>
      </c>
      <c r="J110" s="7">
        <f t="shared" si="119"/>
        <v>1247</v>
      </c>
      <c r="K110" s="7">
        <f t="shared" si="119"/>
        <v>1253</v>
      </c>
      <c r="L110" s="7">
        <f t="shared" si="119"/>
        <v>1416</v>
      </c>
      <c r="M110" s="7">
        <f t="shared" si="119"/>
        <v>1639</v>
      </c>
      <c r="N110" s="7">
        <f t="shared" si="119"/>
        <v>1941</v>
      </c>
      <c r="O110" s="7">
        <f t="shared" si="119"/>
        <v>2150</v>
      </c>
      <c r="P110" s="7">
        <f t="shared" si="119"/>
        <v>2414</v>
      </c>
      <c r="Q110" s="7">
        <f t="shared" si="119"/>
        <v>2497</v>
      </c>
      <c r="R110" s="7">
        <f t="shared" si="119"/>
        <v>2695</v>
      </c>
      <c r="S110" s="7">
        <f t="shared" si="119"/>
        <v>3035</v>
      </c>
      <c r="T110" s="7">
        <f t="shared" si="119"/>
        <v>3436</v>
      </c>
      <c r="U110" s="7">
        <f t="shared" si="119"/>
        <v>4028</v>
      </c>
      <c r="V110" s="7">
        <f t="shared" si="119"/>
        <v>4551</v>
      </c>
      <c r="W110" s="7">
        <f t="shared" si="119"/>
        <v>4678</v>
      </c>
      <c r="X110" s="7">
        <f t="shared" si="119"/>
        <v>4893</v>
      </c>
      <c r="Y110" s="7">
        <f t="shared" si="119"/>
        <v>5185</v>
      </c>
      <c r="Z110" s="7">
        <f t="shared" si="119"/>
        <v>5541</v>
      </c>
      <c r="AA110" s="7">
        <f t="shared" si="119"/>
        <v>6227</v>
      </c>
      <c r="AB110" s="7">
        <f t="shared" si="119"/>
        <v>6947</v>
      </c>
      <c r="AC110" s="7">
        <f t="shared" si="119"/>
        <v>7411</v>
      </c>
      <c r="AD110" s="7">
        <f t="shared" si="119"/>
        <v>7796</v>
      </c>
      <c r="AE110" s="7">
        <f t="shared" si="119"/>
        <v>8021</v>
      </c>
      <c r="AF110" s="7">
        <f t="shared" si="119"/>
        <v>8362</v>
      </c>
      <c r="AG110" s="7">
        <f t="shared" si="119"/>
        <v>8792</v>
      </c>
      <c r="AH110" s="7">
        <f t="shared" si="119"/>
        <v>9258</v>
      </c>
      <c r="AI110" s="7">
        <f t="shared" si="119"/>
        <v>9861</v>
      </c>
      <c r="AJ110" s="7">
        <f t="shared" si="119"/>
        <v>10447</v>
      </c>
      <c r="AK110" s="7">
        <f t="shared" si="119"/>
        <v>10968</v>
      </c>
      <c r="AL110" s="7">
        <f t="shared" si="119"/>
        <v>11444</v>
      </c>
      <c r="AM110" s="7">
        <f t="shared" si="119"/>
        <v>11737</v>
      </c>
      <c r="AN110" s="7">
        <f t="shared" si="119"/>
        <v>12147</v>
      </c>
      <c r="AO110" s="7">
        <f t="shared" si="119"/>
        <v>12784</v>
      </c>
      <c r="AP110" s="7">
        <f t="shared" si="119"/>
        <v>13530</v>
      </c>
      <c r="AQ110" s="7">
        <f t="shared" si="119"/>
        <v>14311</v>
      </c>
      <c r="AR110" s="7">
        <f t="shared" si="119"/>
        <v>14864</v>
      </c>
      <c r="AS110" s="7">
        <f t="shared" si="119"/>
        <v>15180</v>
      </c>
      <c r="AT110" s="7">
        <f t="shared" si="119"/>
        <v>15397</v>
      </c>
      <c r="AU110" s="7">
        <f t="shared" si="119"/>
        <v>15975</v>
      </c>
      <c r="AV110" s="7">
        <f t="shared" si="119"/>
        <v>16628</v>
      </c>
      <c r="AW110" s="7">
        <f t="shared" si="119"/>
        <v>17413</v>
      </c>
      <c r="AX110" s="7">
        <f t="shared" si="119"/>
        <v>17822</v>
      </c>
      <c r="AY110" s="7">
        <f t="shared" si="119"/>
        <v>18339</v>
      </c>
      <c r="AZ110" s="7">
        <f t="shared" si="119"/>
        <v>18486</v>
      </c>
      <c r="BA110" s="7">
        <f t="shared" si="119"/>
        <v>18850</v>
      </c>
      <c r="BB110" s="7">
        <f t="shared" si="119"/>
        <v>19291</v>
      </c>
      <c r="BC110" s="7">
        <f t="shared" si="119"/>
        <v>19926</v>
      </c>
      <c r="BD110" s="7">
        <f t="shared" si="119"/>
        <v>20625</v>
      </c>
      <c r="BE110" s="7">
        <f t="shared" si="119"/>
        <v>21236</v>
      </c>
      <c r="BF110" s="7">
        <f t="shared" si="119"/>
        <v>21796</v>
      </c>
      <c r="BG110" s="7">
        <f t="shared" si="119"/>
        <v>22102</v>
      </c>
      <c r="BH110" s="7">
        <f t="shared" si="119"/>
        <v>22404</v>
      </c>
      <c r="BI110" s="7">
        <f t="shared" si="119"/>
        <v>22922</v>
      </c>
      <c r="BJ110" s="7">
        <f t="shared" si="119"/>
        <v>23514</v>
      </c>
      <c r="BK110" s="7">
        <f t="shared" si="119"/>
        <v>24187</v>
      </c>
      <c r="BL110" s="7">
        <f t="shared" si="119"/>
        <v>24804</v>
      </c>
      <c r="BM110" s="7">
        <f t="shared" si="119"/>
        <v>25209</v>
      </c>
      <c r="BN110" s="7">
        <f t="shared" si="119"/>
        <v>25601</v>
      </c>
      <c r="BO110" s="7">
        <f t="shared" si="119"/>
        <v>25815</v>
      </c>
      <c r="BP110" s="7">
        <f t="shared" ref="BP110:EA110" si="120">BP96-BP109-BP111</f>
        <v>26160</v>
      </c>
      <c r="BQ110" s="7">
        <f t="shared" si="120"/>
        <v>26867</v>
      </c>
      <c r="BR110" s="7">
        <f t="shared" si="120"/>
        <v>27513</v>
      </c>
      <c r="BS110" s="7">
        <f t="shared" si="120"/>
        <v>28115</v>
      </c>
      <c r="BT110" s="7">
        <f t="shared" si="120"/>
        <v>28471</v>
      </c>
      <c r="BU110" s="7">
        <f t="shared" si="120"/>
        <v>28664</v>
      </c>
      <c r="BV110" s="7">
        <f t="shared" si="120"/>
        <v>29029</v>
      </c>
      <c r="BW110" s="7">
        <f t="shared" si="120"/>
        <v>29586</v>
      </c>
      <c r="BX110" s="7">
        <f t="shared" si="120"/>
        <v>30214</v>
      </c>
      <c r="BY110" s="7">
        <f t="shared" si="120"/>
        <v>30853</v>
      </c>
      <c r="BZ110" s="7">
        <f t="shared" si="120"/>
        <v>31585</v>
      </c>
      <c r="CA110" s="7">
        <f t="shared" si="120"/>
        <v>32174</v>
      </c>
      <c r="CB110" s="7">
        <f t="shared" si="120"/>
        <v>32501</v>
      </c>
      <c r="CC110" s="7">
        <f t="shared" si="120"/>
        <v>32761</v>
      </c>
      <c r="CD110" s="7">
        <f t="shared" si="120"/>
        <v>33484</v>
      </c>
      <c r="CE110" s="7">
        <f t="shared" si="120"/>
        <v>35694</v>
      </c>
      <c r="CF110" s="7">
        <f t="shared" si="120"/>
        <v>36772</v>
      </c>
      <c r="CG110" s="7">
        <f t="shared" si="120"/>
        <v>37817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239</v>
      </c>
      <c r="D111" s="7">
        <f t="shared" si="121"/>
        <v>308</v>
      </c>
      <c r="E111" s="7">
        <f t="shared" si="121"/>
        <v>358</v>
      </c>
      <c r="F111" s="7">
        <f t="shared" si="121"/>
        <v>373</v>
      </c>
      <c r="G111" s="7">
        <f t="shared" si="121"/>
        <v>401</v>
      </c>
      <c r="H111" s="7">
        <f t="shared" si="121"/>
        <v>477</v>
      </c>
      <c r="I111" s="7">
        <f t="shared" si="121"/>
        <v>591</v>
      </c>
      <c r="J111" s="7">
        <f t="shared" si="121"/>
        <v>687</v>
      </c>
      <c r="K111" s="7">
        <f t="shared" si="121"/>
        <v>793</v>
      </c>
      <c r="L111" s="7">
        <f t="shared" si="121"/>
        <v>870</v>
      </c>
      <c r="M111" s="7">
        <f t="shared" si="121"/>
        <v>887</v>
      </c>
      <c r="N111" s="7">
        <f t="shared" si="121"/>
        <v>899</v>
      </c>
      <c r="O111" s="7">
        <f t="shared" si="121"/>
        <v>919</v>
      </c>
      <c r="P111" s="7">
        <f t="shared" si="121"/>
        <v>1033</v>
      </c>
      <c r="Q111" s="7">
        <f t="shared" si="121"/>
        <v>1203</v>
      </c>
      <c r="R111" s="7">
        <f t="shared" si="121"/>
        <v>1333</v>
      </c>
      <c r="S111" s="7">
        <f t="shared" si="121"/>
        <v>1400</v>
      </c>
      <c r="T111" s="7">
        <f t="shared" si="121"/>
        <v>1511</v>
      </c>
      <c r="U111" s="7">
        <f t="shared" si="121"/>
        <v>1540</v>
      </c>
      <c r="V111" s="7">
        <f t="shared" si="121"/>
        <v>1580</v>
      </c>
      <c r="W111" s="7">
        <f t="shared" si="121"/>
        <v>1765</v>
      </c>
      <c r="X111" s="7">
        <f t="shared" si="121"/>
        <v>1937</v>
      </c>
      <c r="Y111" s="7">
        <f t="shared" si="121"/>
        <v>2021</v>
      </c>
      <c r="Z111" s="7">
        <f t="shared" si="121"/>
        <v>2152</v>
      </c>
      <c r="AA111" s="7">
        <f t="shared" si="121"/>
        <v>2192</v>
      </c>
      <c r="AB111" s="7">
        <f t="shared" si="121"/>
        <v>2194</v>
      </c>
      <c r="AC111" s="7">
        <f t="shared" si="121"/>
        <v>2274</v>
      </c>
      <c r="AD111" s="7">
        <f t="shared" si="121"/>
        <v>2355</v>
      </c>
      <c r="AE111" s="7">
        <f t="shared" si="121"/>
        <v>2462</v>
      </c>
      <c r="AF111" s="7">
        <f t="shared" si="121"/>
        <v>2586</v>
      </c>
      <c r="AG111" s="7">
        <f t="shared" si="121"/>
        <v>2653</v>
      </c>
      <c r="AH111" s="7">
        <f t="shared" si="121"/>
        <v>2669</v>
      </c>
      <c r="AI111" s="7">
        <f t="shared" ref="AI111:BN111" si="122">AI118</f>
        <v>2679</v>
      </c>
      <c r="AJ111" s="7">
        <f t="shared" si="122"/>
        <v>2769</v>
      </c>
      <c r="AK111" s="7">
        <f t="shared" si="122"/>
        <v>2854</v>
      </c>
      <c r="AL111" s="7">
        <f t="shared" si="122"/>
        <v>2941</v>
      </c>
      <c r="AM111" s="7">
        <f t="shared" si="122"/>
        <v>3040</v>
      </c>
      <c r="AN111" s="7">
        <f t="shared" si="122"/>
        <v>3175</v>
      </c>
      <c r="AO111" s="7">
        <f t="shared" si="122"/>
        <v>3220</v>
      </c>
      <c r="AP111" s="7">
        <f t="shared" si="122"/>
        <v>3225</v>
      </c>
      <c r="AQ111" s="7">
        <f t="shared" si="122"/>
        <v>3256</v>
      </c>
      <c r="AR111" s="7">
        <f t="shared" si="122"/>
        <v>3313</v>
      </c>
      <c r="AS111" s="7">
        <f t="shared" si="122"/>
        <v>3460</v>
      </c>
      <c r="AT111" s="7">
        <f t="shared" si="122"/>
        <v>3529</v>
      </c>
      <c r="AU111" s="7">
        <f t="shared" si="122"/>
        <v>3646</v>
      </c>
      <c r="AV111" s="7">
        <f t="shared" si="122"/>
        <v>3674</v>
      </c>
      <c r="AW111" s="7">
        <f t="shared" si="122"/>
        <v>3679</v>
      </c>
      <c r="AX111" s="7">
        <f t="shared" si="122"/>
        <v>3698</v>
      </c>
      <c r="AY111" s="7">
        <f t="shared" si="122"/>
        <v>3743</v>
      </c>
      <c r="AZ111" s="7">
        <f t="shared" si="122"/>
        <v>3831</v>
      </c>
      <c r="BA111" s="7">
        <f t="shared" si="122"/>
        <v>3871</v>
      </c>
      <c r="BB111" s="7">
        <f t="shared" si="122"/>
        <v>3925</v>
      </c>
      <c r="BC111" s="7">
        <f t="shared" si="122"/>
        <v>3992</v>
      </c>
      <c r="BD111" s="7">
        <f t="shared" si="122"/>
        <v>3998</v>
      </c>
      <c r="BE111" s="7">
        <f t="shared" si="122"/>
        <v>4029</v>
      </c>
      <c r="BF111" s="7">
        <f t="shared" si="122"/>
        <v>4125</v>
      </c>
      <c r="BG111" s="7">
        <f t="shared" si="122"/>
        <v>4220</v>
      </c>
      <c r="BH111" s="7">
        <f t="shared" si="122"/>
        <v>4266</v>
      </c>
      <c r="BI111" s="7">
        <f t="shared" si="122"/>
        <v>4350</v>
      </c>
      <c r="BJ111" s="7">
        <f t="shared" si="122"/>
        <v>4395</v>
      </c>
      <c r="BK111" s="7">
        <f t="shared" si="122"/>
        <v>4395</v>
      </c>
      <c r="BL111" s="7">
        <f t="shared" si="122"/>
        <v>4403</v>
      </c>
      <c r="BM111" s="7">
        <f t="shared" si="122"/>
        <v>4468</v>
      </c>
      <c r="BN111" s="7">
        <f t="shared" si="122"/>
        <v>4542</v>
      </c>
      <c r="BO111" s="7">
        <f t="shared" ref="BO111:CT111" si="123">BO118</f>
        <v>4562</v>
      </c>
      <c r="BP111" s="7">
        <f t="shared" si="123"/>
        <v>4639</v>
      </c>
      <c r="BQ111" s="7">
        <f t="shared" si="123"/>
        <v>4656</v>
      </c>
      <c r="BR111" s="7">
        <f t="shared" si="123"/>
        <v>4659</v>
      </c>
      <c r="BS111" s="7">
        <f t="shared" si="123"/>
        <v>4694</v>
      </c>
      <c r="BT111" s="7">
        <f t="shared" si="123"/>
        <v>4717</v>
      </c>
      <c r="BU111" s="7">
        <f t="shared" si="123"/>
        <v>4795</v>
      </c>
      <c r="BV111" s="7">
        <f t="shared" si="123"/>
        <v>4814</v>
      </c>
      <c r="BW111" s="7">
        <f t="shared" si="123"/>
        <v>4854</v>
      </c>
      <c r="BX111" s="7">
        <f t="shared" si="123"/>
        <v>4874</v>
      </c>
      <c r="BY111" s="7">
        <f t="shared" si="123"/>
        <v>4874</v>
      </c>
      <c r="BZ111" s="7">
        <f t="shared" si="123"/>
        <v>4891</v>
      </c>
      <c r="CA111" s="7">
        <f t="shared" si="123"/>
        <v>4939</v>
      </c>
      <c r="CB111" s="7">
        <f t="shared" si="123"/>
        <v>5041</v>
      </c>
      <c r="CC111" s="7">
        <f t="shared" si="123"/>
        <v>5053</v>
      </c>
      <c r="CD111" s="7">
        <f t="shared" si="123"/>
        <v>5105</v>
      </c>
      <c r="CE111" s="7">
        <f t="shared" si="123"/>
        <v>5109</v>
      </c>
      <c r="CF111" s="7">
        <f t="shared" si="123"/>
        <v>5111</v>
      </c>
      <c r="CG111" s="7">
        <f t="shared" si="123"/>
        <v>5122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Sweden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9478.6857142855879</v>
      </c>
      <c r="AP112" s="7">
        <f t="shared" si="125"/>
        <v>9453.8659340657759</v>
      </c>
      <c r="AQ112" s="7">
        <f t="shared" si="125"/>
        <v>9429.046153845964</v>
      </c>
      <c r="AR112" s="7">
        <f t="shared" si="125"/>
        <v>9404.2263736261521</v>
      </c>
      <c r="AS112" s="7">
        <f t="shared" si="125"/>
        <v>9379.4065934063401</v>
      </c>
      <c r="AT112" s="7">
        <f t="shared" si="125"/>
        <v>9354.5868131865282</v>
      </c>
      <c r="AU112" s="7">
        <f t="shared" si="125"/>
        <v>9329.767032966949</v>
      </c>
      <c r="AV112" s="7">
        <f t="shared" si="125"/>
        <v>9304.9472527471371</v>
      </c>
      <c r="AW112" s="7">
        <f t="shared" si="125"/>
        <v>9280.1274725273252</v>
      </c>
      <c r="AX112" s="7">
        <f t="shared" si="125"/>
        <v>9255.3076923075132</v>
      </c>
      <c r="AY112" s="7">
        <f t="shared" si="125"/>
        <v>9230.4879120877013</v>
      </c>
      <c r="AZ112" s="7">
        <f t="shared" si="125"/>
        <v>9205.6681318678893</v>
      </c>
      <c r="BA112" s="7">
        <f>TREND($AO109:$BB109,$AO108:$BB108,BA108:BA108)</f>
        <v>9180.8483516480774</v>
      </c>
      <c r="BB112" s="7">
        <f>TREND($AO109:$BB109,$AO108:$BB108,BB108:BB108)</f>
        <v>9156.0285714282654</v>
      </c>
      <c r="EE112">
        <v>1</v>
      </c>
    </row>
    <row r="113" spans="1:135" x14ac:dyDescent="0.25">
      <c r="B113" t="str">
        <f>$C$5&amp;" Infection rate"</f>
        <v>Sweden Infection rate</v>
      </c>
      <c r="D113" s="52">
        <f>D97/D109</f>
        <v>0.13908174692049272</v>
      </c>
      <c r="E113" s="52">
        <f t="shared" ref="E113:BP113" si="126">E97/E109</f>
        <v>0.11394454563853471</v>
      </c>
      <c r="F113" s="52">
        <f t="shared" si="126"/>
        <v>6.0418280402788536E-2</v>
      </c>
      <c r="G113" s="52">
        <f t="shared" si="126"/>
        <v>7.178631051752922E-2</v>
      </c>
      <c r="H113" s="52">
        <f t="shared" si="126"/>
        <v>6.7540865816418175E-2</v>
      </c>
      <c r="I113" s="52">
        <f t="shared" si="126"/>
        <v>8.2124789207419904E-2</v>
      </c>
      <c r="J113" s="52">
        <f t="shared" si="126"/>
        <v>0.11195065535851965</v>
      </c>
      <c r="K113" s="52">
        <f t="shared" si="126"/>
        <v>0.10176180408738549</v>
      </c>
      <c r="L113" s="52">
        <f t="shared" si="126"/>
        <v>7.3523449114745232E-2</v>
      </c>
      <c r="M113" s="52">
        <f t="shared" si="126"/>
        <v>6.1114754098360653E-2</v>
      </c>
      <c r="N113" s="52">
        <f t="shared" si="126"/>
        <v>4.3438440402983121E-2</v>
      </c>
      <c r="O113" s="52">
        <f t="shared" si="126"/>
        <v>5.9017641832719889E-2</v>
      </c>
      <c r="P113" s="52">
        <f t="shared" si="126"/>
        <v>6.2140535133783446E-2</v>
      </c>
      <c r="Q113" s="52">
        <f t="shared" si="126"/>
        <v>5.858757748875653E-2</v>
      </c>
      <c r="R113" s="52">
        <f t="shared" si="126"/>
        <v>7.2015977443609019E-2</v>
      </c>
      <c r="S113" s="52">
        <f t="shared" si="126"/>
        <v>7.6984398132331169E-2</v>
      </c>
      <c r="T113" s="52">
        <f t="shared" si="126"/>
        <v>6.8281690140845064E-2</v>
      </c>
      <c r="U113" s="52">
        <f t="shared" si="126"/>
        <v>6.3853918566405807E-2</v>
      </c>
      <c r="V113" s="52">
        <f t="shared" si="126"/>
        <v>4.5338885033541519E-2</v>
      </c>
      <c r="W113" s="52">
        <f t="shared" si="126"/>
        <v>6.1380786124563574E-2</v>
      </c>
      <c r="X113" s="52">
        <f t="shared" si="126"/>
        <v>7.4340527577937646E-2</v>
      </c>
      <c r="Y113" s="52">
        <f t="shared" si="126"/>
        <v>7.8646978741229445E-2</v>
      </c>
      <c r="Z113" s="52">
        <f t="shared" si="126"/>
        <v>8.2236175815272428E-2</v>
      </c>
      <c r="AA113" s="52">
        <f t="shared" si="126"/>
        <v>6.2512810002049599E-2</v>
      </c>
      <c r="AB113" s="52">
        <f t="shared" si="126"/>
        <v>4.8741972839246236E-2</v>
      </c>
      <c r="AC113" s="52">
        <f t="shared" si="126"/>
        <v>3.0949031490098474E-2</v>
      </c>
      <c r="AD113" s="52">
        <f t="shared" si="126"/>
        <v>7.3389651531150998E-2</v>
      </c>
      <c r="AE113" s="52">
        <f t="shared" si="126"/>
        <v>6.9355331500152759E-2</v>
      </c>
      <c r="AF113" s="52">
        <f t="shared" si="126"/>
        <v>7.7878548895899055E-2</v>
      </c>
      <c r="AG113" s="52">
        <f t="shared" si="126"/>
        <v>4.2481389578163775E-2</v>
      </c>
      <c r="AH113" s="52">
        <f t="shared" si="126"/>
        <v>5.5342195962580013E-2</v>
      </c>
      <c r="AI113" s="52">
        <f t="shared" si="126"/>
        <v>2.4036002863864172E-2</v>
      </c>
      <c r="AJ113" s="52">
        <f t="shared" si="126"/>
        <v>4.2503945291951603E-2</v>
      </c>
      <c r="AK113" s="52">
        <f t="shared" si="126"/>
        <v>5.2693208430913352E-2</v>
      </c>
      <c r="AL113" s="52">
        <f t="shared" si="126"/>
        <v>7.363893842442043E-2</v>
      </c>
      <c r="AM113" s="52">
        <f t="shared" si="126"/>
        <v>7.160268129189519E-2</v>
      </c>
      <c r="AN113" s="52">
        <f t="shared" si="126"/>
        <v>6.4568037815548623E-2</v>
      </c>
      <c r="AO113" s="52">
        <f t="shared" si="126"/>
        <v>6.614903700715942E-2</v>
      </c>
      <c r="AP113" s="52">
        <f t="shared" si="126"/>
        <v>4.1914915856590365E-2</v>
      </c>
      <c r="AQ113" s="52">
        <f t="shared" si="126"/>
        <v>3.8229155223552677E-2</v>
      </c>
      <c r="AR113" s="52">
        <f t="shared" si="126"/>
        <v>6.619021440351841E-2</v>
      </c>
      <c r="AS113" s="52">
        <f t="shared" si="126"/>
        <v>6.8723702664796632E-2</v>
      </c>
      <c r="AT113" s="52">
        <f t="shared" si="126"/>
        <v>6.9697597348798671E-2</v>
      </c>
      <c r="AU113" s="52">
        <f t="shared" si="126"/>
        <v>6.5199248904652618E-2</v>
      </c>
      <c r="AV113" s="52">
        <f t="shared" si="126"/>
        <v>5.0133333333333335E-2</v>
      </c>
      <c r="AW113" s="52">
        <f t="shared" si="126"/>
        <v>5.1486023643796265E-2</v>
      </c>
      <c r="AX113" s="52">
        <f t="shared" si="126"/>
        <v>2.6419780964209102E-2</v>
      </c>
      <c r="AY113" s="52">
        <f t="shared" si="126"/>
        <v>4.8411150625215095E-2</v>
      </c>
      <c r="AZ113" s="52">
        <f t="shared" si="126"/>
        <v>7.8644362372365842E-2</v>
      </c>
      <c r="BA113" s="52">
        <f t="shared" si="126"/>
        <v>6.8669982012485448E-2</v>
      </c>
      <c r="BB113" s="52">
        <f t="shared" si="126"/>
        <v>6.6402585218388405E-2</v>
      </c>
      <c r="BC113" s="52">
        <f t="shared" si="126"/>
        <v>4.0884573894282634E-2</v>
      </c>
      <c r="BD113" s="52">
        <f t="shared" si="126"/>
        <v>3.0669986419194207E-2</v>
      </c>
      <c r="BE113" s="52">
        <f t="shared" si="126"/>
        <v>4.4765679645605037E-2</v>
      </c>
      <c r="BF113" s="52">
        <f t="shared" si="126"/>
        <v>7.0078647728606641E-2</v>
      </c>
      <c r="BG113" s="52">
        <f t="shared" si="126"/>
        <v>7.3921971252566734E-2</v>
      </c>
      <c r="BH113" s="52">
        <f t="shared" si="126"/>
        <v>7.0553163299105659E-2</v>
      </c>
      <c r="BI113" s="52">
        <f t="shared" si="126"/>
        <v>8.137766188613646E-2</v>
      </c>
      <c r="BJ113" s="52">
        <f t="shared" si="126"/>
        <v>6.9209039548022599E-2</v>
      </c>
      <c r="BK113" s="52">
        <f t="shared" si="126"/>
        <v>4.7879464285714289E-2</v>
      </c>
      <c r="BL113" s="52">
        <f t="shared" si="126"/>
        <v>3.1602184268618563E-2</v>
      </c>
      <c r="BM113" s="52">
        <f t="shared" si="126"/>
        <v>8.6961400359066424E-2</v>
      </c>
      <c r="BN113" s="52">
        <f t="shared" si="126"/>
        <v>0.2076923076923077</v>
      </c>
      <c r="BO113" s="52">
        <f t="shared" si="126"/>
        <v>9.3864070919520246E-2</v>
      </c>
      <c r="BP113" s="52">
        <f t="shared" si="126"/>
        <v>8.6985172981878092E-2</v>
      </c>
      <c r="BQ113" s="52">
        <f t="shared" ref="BQ113:EB113" si="127">BQ97/BQ109</f>
        <v>7.6674215464251058E-2</v>
      </c>
      <c r="BR113" s="52">
        <f t="shared" si="127"/>
        <v>6.7128523650262784E-2</v>
      </c>
      <c r="BS113" s="52">
        <f t="shared" si="127"/>
        <v>3.2700421940928273E-2</v>
      </c>
      <c r="BT113" s="52">
        <f t="shared" si="127"/>
        <v>6.2107412060301508E-2</v>
      </c>
      <c r="BU113" s="52">
        <f t="shared" si="127"/>
        <v>6.6641707225758143E-2</v>
      </c>
      <c r="BV113" s="52">
        <f t="shared" si="127"/>
        <v>0.10204222914503289</v>
      </c>
      <c r="BW113" s="52">
        <f t="shared" si="127"/>
        <v>9.1577013907110996E-2</v>
      </c>
      <c r="BX113" s="52">
        <f t="shared" si="127"/>
        <v>7.8709840308022472E-2</v>
      </c>
      <c r="BY113" s="52">
        <f t="shared" si="127"/>
        <v>4.2991124819034429E-2</v>
      </c>
      <c r="BZ113" s="52">
        <f t="shared" si="127"/>
        <v>4.8343496573835416E-2</v>
      </c>
      <c r="CA113" s="52">
        <f t="shared" si="127"/>
        <v>5.7988895743368289E-2</v>
      </c>
      <c r="CB113" s="52">
        <f t="shared" si="127"/>
        <v>7.2796709753231492E-2</v>
      </c>
      <c r="CC113" s="52">
        <f t="shared" si="127"/>
        <v>8.1244171375281143E-2</v>
      </c>
      <c r="CD113" s="52">
        <f t="shared" si="127"/>
        <v>0.10432596089700827</v>
      </c>
      <c r="CE113" s="52">
        <f t="shared" si="127"/>
        <v>2.8952102541038902E-2</v>
      </c>
      <c r="CF113" s="52">
        <f t="shared" si="127"/>
        <v>1.514883583849101E-2</v>
      </c>
      <c r="CG113" s="52">
        <f t="shared" si="127"/>
        <v>5.2522978803226416E-3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22</v>
      </c>
      <c r="D117" s="9">
        <f>C117+1</f>
        <v>43923</v>
      </c>
      <c r="E117" s="9">
        <f t="shared" ref="E117:BP117" si="128">D117+1</f>
        <v>43924</v>
      </c>
      <c r="F117" s="9">
        <f t="shared" si="128"/>
        <v>43925</v>
      </c>
      <c r="G117" s="9">
        <f t="shared" si="128"/>
        <v>43926</v>
      </c>
      <c r="H117" s="9">
        <f t="shared" si="128"/>
        <v>43927</v>
      </c>
      <c r="I117" s="9">
        <f t="shared" si="128"/>
        <v>43928</v>
      </c>
      <c r="J117" s="9">
        <f t="shared" si="128"/>
        <v>43929</v>
      </c>
      <c r="K117" s="9">
        <f t="shared" si="128"/>
        <v>43930</v>
      </c>
      <c r="L117" s="9">
        <f t="shared" si="128"/>
        <v>43931</v>
      </c>
      <c r="M117" s="9">
        <f t="shared" si="128"/>
        <v>43932</v>
      </c>
      <c r="N117" s="9">
        <f t="shared" si="128"/>
        <v>43933</v>
      </c>
      <c r="O117" s="9">
        <f t="shared" si="128"/>
        <v>43934</v>
      </c>
      <c r="P117" s="9">
        <f t="shared" si="128"/>
        <v>43935</v>
      </c>
      <c r="Q117" s="9">
        <f t="shared" si="128"/>
        <v>43936</v>
      </c>
      <c r="R117" s="9">
        <f t="shared" si="128"/>
        <v>43937</v>
      </c>
      <c r="S117" s="9">
        <f t="shared" si="128"/>
        <v>43938</v>
      </c>
      <c r="T117" s="9">
        <f t="shared" si="128"/>
        <v>43939</v>
      </c>
      <c r="U117" s="9">
        <f t="shared" si="128"/>
        <v>43940</v>
      </c>
      <c r="V117" s="9">
        <f t="shared" si="128"/>
        <v>43941</v>
      </c>
      <c r="W117" s="9">
        <f t="shared" si="128"/>
        <v>43942</v>
      </c>
      <c r="X117" s="9">
        <f t="shared" si="128"/>
        <v>43943</v>
      </c>
      <c r="Y117" s="9">
        <f t="shared" si="128"/>
        <v>43944</v>
      </c>
      <c r="Z117" s="9">
        <f t="shared" si="128"/>
        <v>43945</v>
      </c>
      <c r="AA117" s="9">
        <f t="shared" si="128"/>
        <v>43946</v>
      </c>
      <c r="AB117" s="9">
        <f t="shared" si="128"/>
        <v>43947</v>
      </c>
      <c r="AC117" s="9">
        <f t="shared" si="128"/>
        <v>43948</v>
      </c>
      <c r="AD117" s="9">
        <f t="shared" si="128"/>
        <v>43949</v>
      </c>
      <c r="AE117" s="9">
        <f t="shared" si="128"/>
        <v>43950</v>
      </c>
      <c r="AF117" s="9">
        <f t="shared" si="128"/>
        <v>43951</v>
      </c>
      <c r="AG117" s="9">
        <f t="shared" si="128"/>
        <v>43952</v>
      </c>
      <c r="AH117" s="9">
        <f t="shared" si="128"/>
        <v>43953</v>
      </c>
      <c r="AI117" s="9">
        <f t="shared" si="128"/>
        <v>43954</v>
      </c>
      <c r="AJ117" s="9">
        <f t="shared" si="128"/>
        <v>43955</v>
      </c>
      <c r="AK117" s="9">
        <f t="shared" si="128"/>
        <v>43956</v>
      </c>
      <c r="AL117" s="9">
        <f t="shared" si="128"/>
        <v>43957</v>
      </c>
      <c r="AM117" s="9">
        <f t="shared" si="128"/>
        <v>43958</v>
      </c>
      <c r="AN117" s="9">
        <f t="shared" si="128"/>
        <v>43959</v>
      </c>
      <c r="AO117" s="9">
        <f t="shared" si="128"/>
        <v>43960</v>
      </c>
      <c r="AP117" s="9">
        <f t="shared" si="128"/>
        <v>43961</v>
      </c>
      <c r="AQ117" s="9">
        <f t="shared" si="128"/>
        <v>43962</v>
      </c>
      <c r="AR117" s="9">
        <f t="shared" si="128"/>
        <v>43963</v>
      </c>
      <c r="AS117" s="9">
        <f t="shared" si="128"/>
        <v>43964</v>
      </c>
      <c r="AT117" s="9">
        <f t="shared" si="128"/>
        <v>43965</v>
      </c>
      <c r="AU117" s="9">
        <f t="shared" si="128"/>
        <v>43966</v>
      </c>
      <c r="AV117" s="9">
        <f t="shared" si="128"/>
        <v>43967</v>
      </c>
      <c r="AW117" s="9">
        <f t="shared" si="128"/>
        <v>43968</v>
      </c>
      <c r="AX117" s="9">
        <f t="shared" si="128"/>
        <v>43969</v>
      </c>
      <c r="AY117" s="9">
        <f t="shared" si="128"/>
        <v>43970</v>
      </c>
      <c r="AZ117" s="9">
        <f t="shared" si="128"/>
        <v>43971</v>
      </c>
      <c r="BA117" s="9">
        <f t="shared" si="128"/>
        <v>43972</v>
      </c>
      <c r="BB117" s="9">
        <f t="shared" si="128"/>
        <v>43973</v>
      </c>
      <c r="BC117" s="9">
        <f t="shared" si="128"/>
        <v>43974</v>
      </c>
      <c r="BD117" s="9">
        <f t="shared" si="128"/>
        <v>43975</v>
      </c>
      <c r="BE117" s="9">
        <f t="shared" si="128"/>
        <v>43976</v>
      </c>
      <c r="BF117" s="9">
        <f t="shared" si="128"/>
        <v>43977</v>
      </c>
      <c r="BG117" s="9">
        <f t="shared" si="128"/>
        <v>43978</v>
      </c>
      <c r="BH117" s="9">
        <f t="shared" si="128"/>
        <v>43979</v>
      </c>
      <c r="BI117" s="9">
        <f t="shared" si="128"/>
        <v>43980</v>
      </c>
      <c r="BJ117" s="9">
        <f t="shared" si="128"/>
        <v>43981</v>
      </c>
      <c r="BK117" s="9">
        <f t="shared" si="128"/>
        <v>43982</v>
      </c>
      <c r="BL117" s="9">
        <f t="shared" si="128"/>
        <v>43983</v>
      </c>
      <c r="BM117" s="9">
        <f t="shared" si="128"/>
        <v>43984</v>
      </c>
      <c r="BN117" s="9">
        <f t="shared" si="128"/>
        <v>43985</v>
      </c>
      <c r="BO117" s="9">
        <f t="shared" si="128"/>
        <v>43986</v>
      </c>
      <c r="BP117" s="9">
        <f t="shared" si="128"/>
        <v>43987</v>
      </c>
      <c r="BQ117" s="9">
        <f t="shared" ref="BQ117:EB117" si="129">BP117+1</f>
        <v>43988</v>
      </c>
      <c r="BR117" s="9">
        <f t="shared" si="129"/>
        <v>43989</v>
      </c>
      <c r="BS117" s="9">
        <f t="shared" si="129"/>
        <v>43990</v>
      </c>
      <c r="BT117" s="9">
        <f t="shared" si="129"/>
        <v>43991</v>
      </c>
      <c r="BU117" s="9">
        <f t="shared" si="129"/>
        <v>43992</v>
      </c>
      <c r="BV117" s="9">
        <f t="shared" si="129"/>
        <v>43993</v>
      </c>
      <c r="BW117" s="9">
        <f t="shared" si="129"/>
        <v>43994</v>
      </c>
      <c r="BX117" s="9">
        <f t="shared" si="129"/>
        <v>43995</v>
      </c>
      <c r="BY117" s="9">
        <f t="shared" si="129"/>
        <v>43996</v>
      </c>
      <c r="BZ117" s="9">
        <f t="shared" si="129"/>
        <v>43997</v>
      </c>
      <c r="CA117" s="9">
        <f t="shared" si="129"/>
        <v>43998</v>
      </c>
      <c r="CB117" s="9">
        <f t="shared" si="129"/>
        <v>43999</v>
      </c>
      <c r="CC117" s="9">
        <f t="shared" si="129"/>
        <v>44000</v>
      </c>
      <c r="CD117" s="9">
        <f t="shared" si="129"/>
        <v>44001</v>
      </c>
      <c r="CE117" s="9">
        <f t="shared" si="129"/>
        <v>44002</v>
      </c>
      <c r="CF117" s="9">
        <f t="shared" si="129"/>
        <v>44003</v>
      </c>
      <c r="CG117" s="9">
        <f t="shared" si="129"/>
        <v>44004</v>
      </c>
      <c r="CH117" s="9">
        <f t="shared" si="129"/>
        <v>44005</v>
      </c>
      <c r="CI117" s="9">
        <f t="shared" si="129"/>
        <v>44006</v>
      </c>
      <c r="CJ117" s="9">
        <f t="shared" si="129"/>
        <v>44007</v>
      </c>
      <c r="CK117" s="9">
        <f t="shared" si="129"/>
        <v>44008</v>
      </c>
      <c r="CL117" s="9">
        <f t="shared" si="129"/>
        <v>44009</v>
      </c>
      <c r="CM117" s="9">
        <f t="shared" si="129"/>
        <v>44010</v>
      </c>
      <c r="CN117" s="9">
        <f t="shared" si="129"/>
        <v>44011</v>
      </c>
      <c r="CO117" s="9">
        <f t="shared" si="129"/>
        <v>44012</v>
      </c>
      <c r="CP117" s="9">
        <f t="shared" si="129"/>
        <v>44013</v>
      </c>
      <c r="CQ117" s="9">
        <f t="shared" si="129"/>
        <v>44014</v>
      </c>
      <c r="CR117" s="9">
        <f t="shared" si="129"/>
        <v>44015</v>
      </c>
      <c r="CS117" s="9">
        <f t="shared" si="129"/>
        <v>44016</v>
      </c>
      <c r="CT117" s="9">
        <f t="shared" si="129"/>
        <v>44017</v>
      </c>
      <c r="CU117" s="9">
        <f t="shared" si="129"/>
        <v>44018</v>
      </c>
      <c r="CV117" s="9">
        <f t="shared" si="129"/>
        <v>44019</v>
      </c>
      <c r="CW117" s="9">
        <f t="shared" si="129"/>
        <v>44020</v>
      </c>
      <c r="CX117" s="9">
        <f t="shared" si="129"/>
        <v>44021</v>
      </c>
      <c r="CY117" s="9">
        <f t="shared" si="129"/>
        <v>44022</v>
      </c>
      <c r="CZ117" s="9">
        <f t="shared" si="129"/>
        <v>44023</v>
      </c>
      <c r="DA117" s="9">
        <f t="shared" si="129"/>
        <v>44024</v>
      </c>
      <c r="DB117" s="9">
        <f t="shared" si="129"/>
        <v>44025</v>
      </c>
      <c r="DC117" s="9">
        <f t="shared" si="129"/>
        <v>44026</v>
      </c>
      <c r="DD117" s="9">
        <f t="shared" si="129"/>
        <v>44027</v>
      </c>
      <c r="DE117" s="9">
        <f t="shared" si="129"/>
        <v>44028</v>
      </c>
      <c r="DF117" s="9">
        <f t="shared" si="129"/>
        <v>44029</v>
      </c>
      <c r="DG117" s="9">
        <f t="shared" si="129"/>
        <v>44030</v>
      </c>
      <c r="DH117" s="9">
        <f t="shared" si="129"/>
        <v>44031</v>
      </c>
      <c r="DI117" s="9">
        <f t="shared" si="129"/>
        <v>44032</v>
      </c>
      <c r="DJ117" s="9">
        <f t="shared" si="129"/>
        <v>44033</v>
      </c>
      <c r="DK117" s="9">
        <f t="shared" si="129"/>
        <v>44034</v>
      </c>
      <c r="DL117" s="9">
        <f t="shared" si="129"/>
        <v>44035</v>
      </c>
      <c r="DM117" s="9">
        <f t="shared" si="129"/>
        <v>44036</v>
      </c>
      <c r="DN117" s="9">
        <f t="shared" si="129"/>
        <v>44037</v>
      </c>
      <c r="DO117" s="9">
        <f t="shared" si="129"/>
        <v>44038</v>
      </c>
      <c r="DP117" s="9">
        <f t="shared" si="129"/>
        <v>44039</v>
      </c>
      <c r="DQ117" s="9">
        <f t="shared" si="129"/>
        <v>44040</v>
      </c>
      <c r="DR117" s="9">
        <f t="shared" si="129"/>
        <v>44041</v>
      </c>
      <c r="DS117" s="9">
        <f t="shared" si="129"/>
        <v>44042</v>
      </c>
      <c r="DT117" s="9">
        <f t="shared" si="129"/>
        <v>44043</v>
      </c>
      <c r="DU117" s="9">
        <f t="shared" si="129"/>
        <v>44044</v>
      </c>
      <c r="DV117" s="9">
        <f t="shared" si="129"/>
        <v>44045</v>
      </c>
      <c r="DW117" s="9">
        <f t="shared" si="129"/>
        <v>44046</v>
      </c>
      <c r="DX117" s="9">
        <f t="shared" si="129"/>
        <v>44047</v>
      </c>
      <c r="DY117" s="9">
        <f t="shared" si="129"/>
        <v>44048</v>
      </c>
      <c r="DZ117" s="9">
        <f t="shared" si="129"/>
        <v>44049</v>
      </c>
      <c r="EA117" s="9">
        <f t="shared" si="129"/>
        <v>44050</v>
      </c>
      <c r="EB117" s="9">
        <f t="shared" si="129"/>
        <v>44051</v>
      </c>
      <c r="EC117" s="9">
        <f>EB117+1</f>
        <v>44052</v>
      </c>
      <c r="ED117" s="9">
        <f>EC117+1</f>
        <v>44053</v>
      </c>
      <c r="EE117">
        <v>1</v>
      </c>
    </row>
    <row r="118" spans="1:135" x14ac:dyDescent="0.25">
      <c r="B118" t="str">
        <f>$C$5&amp;" Deaths Cum"</f>
        <v>Sweden Deaths Cum</v>
      </c>
      <c r="C118">
        <f t="shared" ref="C118:AH118" si="130">INDEX(_Death_Data,MATCH($C$5,_Death_Country,0),MATCH(C$54,_Death_Day,0))</f>
        <v>239</v>
      </c>
      <c r="D118">
        <f t="shared" si="130"/>
        <v>308</v>
      </c>
      <c r="E118">
        <f t="shared" si="130"/>
        <v>358</v>
      </c>
      <c r="F118">
        <f t="shared" si="130"/>
        <v>373</v>
      </c>
      <c r="G118">
        <f t="shared" si="130"/>
        <v>401</v>
      </c>
      <c r="H118">
        <f t="shared" si="130"/>
        <v>477</v>
      </c>
      <c r="I118">
        <f t="shared" si="130"/>
        <v>591</v>
      </c>
      <c r="J118">
        <f t="shared" si="130"/>
        <v>687</v>
      </c>
      <c r="K118">
        <f t="shared" si="130"/>
        <v>793</v>
      </c>
      <c r="L118">
        <f t="shared" si="130"/>
        <v>870</v>
      </c>
      <c r="M118">
        <f t="shared" si="130"/>
        <v>887</v>
      </c>
      <c r="N118">
        <f t="shared" si="130"/>
        <v>899</v>
      </c>
      <c r="O118">
        <f t="shared" si="130"/>
        <v>919</v>
      </c>
      <c r="P118">
        <f t="shared" si="130"/>
        <v>1033</v>
      </c>
      <c r="Q118">
        <f t="shared" si="130"/>
        <v>1203</v>
      </c>
      <c r="R118">
        <f t="shared" si="130"/>
        <v>1333</v>
      </c>
      <c r="S118">
        <f t="shared" si="130"/>
        <v>1400</v>
      </c>
      <c r="T118">
        <f t="shared" si="130"/>
        <v>1511</v>
      </c>
      <c r="U118">
        <f t="shared" si="130"/>
        <v>1540</v>
      </c>
      <c r="V118">
        <f t="shared" si="130"/>
        <v>1580</v>
      </c>
      <c r="W118">
        <f t="shared" si="130"/>
        <v>1765</v>
      </c>
      <c r="X118">
        <f t="shared" si="130"/>
        <v>1937</v>
      </c>
      <c r="Y118">
        <f t="shared" si="130"/>
        <v>2021</v>
      </c>
      <c r="Z118">
        <f t="shared" si="130"/>
        <v>2152</v>
      </c>
      <c r="AA118">
        <f t="shared" si="130"/>
        <v>2192</v>
      </c>
      <c r="AB118">
        <f t="shared" si="130"/>
        <v>2194</v>
      </c>
      <c r="AC118">
        <f t="shared" si="130"/>
        <v>2274</v>
      </c>
      <c r="AD118">
        <f t="shared" si="130"/>
        <v>2355</v>
      </c>
      <c r="AE118">
        <f t="shared" si="130"/>
        <v>2462</v>
      </c>
      <c r="AF118">
        <f t="shared" si="130"/>
        <v>2586</v>
      </c>
      <c r="AG118">
        <f t="shared" si="130"/>
        <v>2653</v>
      </c>
      <c r="AH118">
        <f t="shared" si="130"/>
        <v>2669</v>
      </c>
      <c r="AI118">
        <f t="shared" ref="AI118:BN118" si="131">INDEX(_Death_Data,MATCH($C$5,_Death_Country,0),MATCH(AI$54,_Death_Day,0))</f>
        <v>2679</v>
      </c>
      <c r="AJ118">
        <f t="shared" si="131"/>
        <v>2769</v>
      </c>
      <c r="AK118">
        <f t="shared" si="131"/>
        <v>2854</v>
      </c>
      <c r="AL118">
        <f t="shared" si="131"/>
        <v>2941</v>
      </c>
      <c r="AM118">
        <f t="shared" si="131"/>
        <v>3040</v>
      </c>
      <c r="AN118">
        <f t="shared" si="131"/>
        <v>3175</v>
      </c>
      <c r="AO118">
        <f t="shared" si="131"/>
        <v>3220</v>
      </c>
      <c r="AP118">
        <f t="shared" si="131"/>
        <v>3225</v>
      </c>
      <c r="AQ118">
        <f t="shared" si="131"/>
        <v>3256</v>
      </c>
      <c r="AR118">
        <f t="shared" si="131"/>
        <v>3313</v>
      </c>
      <c r="AS118">
        <f t="shared" si="131"/>
        <v>3460</v>
      </c>
      <c r="AT118">
        <f t="shared" si="131"/>
        <v>3529</v>
      </c>
      <c r="AU118">
        <f t="shared" si="131"/>
        <v>3646</v>
      </c>
      <c r="AV118">
        <f t="shared" si="131"/>
        <v>3674</v>
      </c>
      <c r="AW118">
        <f t="shared" si="131"/>
        <v>3679</v>
      </c>
      <c r="AX118">
        <f t="shared" si="131"/>
        <v>3698</v>
      </c>
      <c r="AY118">
        <f t="shared" si="131"/>
        <v>3743</v>
      </c>
      <c r="AZ118">
        <f t="shared" si="131"/>
        <v>3831</v>
      </c>
      <c r="BA118">
        <f t="shared" si="131"/>
        <v>3871</v>
      </c>
      <c r="BB118">
        <f t="shared" si="131"/>
        <v>3925</v>
      </c>
      <c r="BC118">
        <f t="shared" si="131"/>
        <v>3992</v>
      </c>
      <c r="BD118">
        <f t="shared" si="131"/>
        <v>3998</v>
      </c>
      <c r="BE118">
        <f t="shared" si="131"/>
        <v>4029</v>
      </c>
      <c r="BF118">
        <f t="shared" si="131"/>
        <v>4125</v>
      </c>
      <c r="BG118">
        <f t="shared" si="131"/>
        <v>4220</v>
      </c>
      <c r="BH118">
        <f t="shared" si="131"/>
        <v>4266</v>
      </c>
      <c r="BI118">
        <f t="shared" si="131"/>
        <v>4350</v>
      </c>
      <c r="BJ118">
        <f t="shared" si="131"/>
        <v>4395</v>
      </c>
      <c r="BK118">
        <f t="shared" si="131"/>
        <v>4395</v>
      </c>
      <c r="BL118">
        <f t="shared" si="131"/>
        <v>4403</v>
      </c>
      <c r="BM118">
        <f t="shared" si="131"/>
        <v>4468</v>
      </c>
      <c r="BN118">
        <f t="shared" si="131"/>
        <v>4542</v>
      </c>
      <c r="BO118">
        <f t="shared" ref="BO118:CT118" si="132">INDEX(_Death_Data,MATCH($C$5,_Death_Country,0),MATCH(BO$54,_Death_Day,0))</f>
        <v>4562</v>
      </c>
      <c r="BP118">
        <f t="shared" si="132"/>
        <v>4639</v>
      </c>
      <c r="BQ118">
        <f t="shared" si="132"/>
        <v>4656</v>
      </c>
      <c r="BR118">
        <f t="shared" si="132"/>
        <v>4659</v>
      </c>
      <c r="BS118">
        <f t="shared" si="132"/>
        <v>4694</v>
      </c>
      <c r="BT118">
        <f t="shared" si="132"/>
        <v>4717</v>
      </c>
      <c r="BU118">
        <f t="shared" si="132"/>
        <v>4795</v>
      </c>
      <c r="BV118">
        <f t="shared" si="132"/>
        <v>4814</v>
      </c>
      <c r="BW118">
        <f t="shared" si="132"/>
        <v>4854</v>
      </c>
      <c r="BX118">
        <f t="shared" si="132"/>
        <v>4874</v>
      </c>
      <c r="BY118">
        <f t="shared" si="132"/>
        <v>4874</v>
      </c>
      <c r="BZ118">
        <f t="shared" si="132"/>
        <v>4891</v>
      </c>
      <c r="CA118">
        <f t="shared" si="132"/>
        <v>4939</v>
      </c>
      <c r="CB118">
        <f t="shared" si="132"/>
        <v>5041</v>
      </c>
      <c r="CC118">
        <f t="shared" si="132"/>
        <v>5053</v>
      </c>
      <c r="CD118">
        <f t="shared" si="132"/>
        <v>5105</v>
      </c>
      <c r="CE118">
        <f t="shared" si="132"/>
        <v>5109</v>
      </c>
      <c r="CF118">
        <f t="shared" si="132"/>
        <v>5111</v>
      </c>
      <c r="CG118">
        <f t="shared" si="132"/>
        <v>5122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Death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Sweden Deaths Day</v>
      </c>
      <c r="D119">
        <f>IF(D118&gt;C118,D118-C118,0)</f>
        <v>69</v>
      </c>
      <c r="E119">
        <f t="shared" ref="E119:BP119" si="134">IF(E118&gt;D118,E118-D118,0)</f>
        <v>50</v>
      </c>
      <c r="F119">
        <f t="shared" si="134"/>
        <v>15</v>
      </c>
      <c r="G119">
        <f t="shared" si="134"/>
        <v>28</v>
      </c>
      <c r="H119">
        <f t="shared" si="134"/>
        <v>76</v>
      </c>
      <c r="I119">
        <f t="shared" si="134"/>
        <v>114</v>
      </c>
      <c r="J119">
        <f t="shared" si="134"/>
        <v>96</v>
      </c>
      <c r="K119">
        <f t="shared" si="134"/>
        <v>106</v>
      </c>
      <c r="L119">
        <f t="shared" si="134"/>
        <v>77</v>
      </c>
      <c r="M119">
        <f t="shared" si="134"/>
        <v>17</v>
      </c>
      <c r="N119">
        <f t="shared" si="134"/>
        <v>12</v>
      </c>
      <c r="O119">
        <f t="shared" si="134"/>
        <v>20</v>
      </c>
      <c r="P119">
        <f t="shared" si="134"/>
        <v>114</v>
      </c>
      <c r="Q119">
        <f t="shared" si="134"/>
        <v>170</v>
      </c>
      <c r="R119">
        <f t="shared" si="134"/>
        <v>130</v>
      </c>
      <c r="S119">
        <f t="shared" si="134"/>
        <v>67</v>
      </c>
      <c r="T119">
        <f t="shared" si="134"/>
        <v>111</v>
      </c>
      <c r="U119">
        <f t="shared" si="134"/>
        <v>29</v>
      </c>
      <c r="V119">
        <f t="shared" si="134"/>
        <v>40</v>
      </c>
      <c r="W119">
        <f t="shared" si="134"/>
        <v>185</v>
      </c>
      <c r="X119">
        <f t="shared" si="134"/>
        <v>172</v>
      </c>
      <c r="Y119">
        <f t="shared" si="134"/>
        <v>84</v>
      </c>
      <c r="Z119">
        <f t="shared" si="134"/>
        <v>131</v>
      </c>
      <c r="AA119">
        <f t="shared" si="134"/>
        <v>40</v>
      </c>
      <c r="AB119">
        <f t="shared" si="134"/>
        <v>2</v>
      </c>
      <c r="AC119">
        <f t="shared" si="134"/>
        <v>80</v>
      </c>
      <c r="AD119">
        <f t="shared" si="134"/>
        <v>81</v>
      </c>
      <c r="AE119">
        <f t="shared" si="134"/>
        <v>107</v>
      </c>
      <c r="AF119">
        <f t="shared" si="134"/>
        <v>124</v>
      </c>
      <c r="AG119">
        <f t="shared" si="134"/>
        <v>67</v>
      </c>
      <c r="AH119">
        <f t="shared" si="134"/>
        <v>16</v>
      </c>
      <c r="AI119">
        <f t="shared" si="134"/>
        <v>10</v>
      </c>
      <c r="AJ119">
        <f t="shared" si="134"/>
        <v>90</v>
      </c>
      <c r="AK119">
        <f t="shared" si="134"/>
        <v>85</v>
      </c>
      <c r="AL119">
        <f t="shared" si="134"/>
        <v>87</v>
      </c>
      <c r="AM119">
        <f t="shared" si="134"/>
        <v>99</v>
      </c>
      <c r="AN119">
        <f t="shared" si="134"/>
        <v>135</v>
      </c>
      <c r="AO119">
        <f t="shared" si="134"/>
        <v>45</v>
      </c>
      <c r="AP119">
        <f t="shared" si="134"/>
        <v>5</v>
      </c>
      <c r="AQ119">
        <f t="shared" si="134"/>
        <v>31</v>
      </c>
      <c r="AR119">
        <f t="shared" si="134"/>
        <v>57</v>
      </c>
      <c r="AS119">
        <f t="shared" si="134"/>
        <v>147</v>
      </c>
      <c r="AT119">
        <f t="shared" si="134"/>
        <v>69</v>
      </c>
      <c r="AU119">
        <f t="shared" si="134"/>
        <v>117</v>
      </c>
      <c r="AV119">
        <f t="shared" si="134"/>
        <v>28</v>
      </c>
      <c r="AW119">
        <f t="shared" si="134"/>
        <v>5</v>
      </c>
      <c r="AX119">
        <f t="shared" si="134"/>
        <v>19</v>
      </c>
      <c r="AY119">
        <f t="shared" si="134"/>
        <v>45</v>
      </c>
      <c r="AZ119">
        <f t="shared" si="134"/>
        <v>88</v>
      </c>
      <c r="BA119">
        <f t="shared" si="134"/>
        <v>40</v>
      </c>
      <c r="BB119">
        <f t="shared" si="134"/>
        <v>54</v>
      </c>
      <c r="BC119">
        <f t="shared" si="134"/>
        <v>67</v>
      </c>
      <c r="BD119">
        <f t="shared" si="134"/>
        <v>6</v>
      </c>
      <c r="BE119">
        <f t="shared" si="134"/>
        <v>31</v>
      </c>
      <c r="BF119">
        <f t="shared" si="134"/>
        <v>96</v>
      </c>
      <c r="BG119">
        <f t="shared" si="134"/>
        <v>95</v>
      </c>
      <c r="BH119">
        <f t="shared" si="134"/>
        <v>46</v>
      </c>
      <c r="BI119">
        <f t="shared" si="134"/>
        <v>84</v>
      </c>
      <c r="BJ119">
        <f t="shared" si="134"/>
        <v>45</v>
      </c>
      <c r="BK119">
        <f t="shared" si="134"/>
        <v>0</v>
      </c>
      <c r="BL119">
        <f t="shared" si="134"/>
        <v>8</v>
      </c>
      <c r="BM119">
        <f t="shared" si="134"/>
        <v>65</v>
      </c>
      <c r="BN119">
        <f t="shared" si="134"/>
        <v>74</v>
      </c>
      <c r="BO119">
        <f t="shared" si="134"/>
        <v>20</v>
      </c>
      <c r="BP119">
        <f t="shared" si="134"/>
        <v>77</v>
      </c>
      <c r="BQ119">
        <f t="shared" ref="BQ119:EB119" si="135">IF(BQ118&gt;BP118,BQ118-BP118,0)</f>
        <v>17</v>
      </c>
      <c r="BR119">
        <f t="shared" si="135"/>
        <v>3</v>
      </c>
      <c r="BS119">
        <f t="shared" si="135"/>
        <v>35</v>
      </c>
      <c r="BT119">
        <f t="shared" si="135"/>
        <v>23</v>
      </c>
      <c r="BU119">
        <f t="shared" si="135"/>
        <v>78</v>
      </c>
      <c r="BV119">
        <f t="shared" si="135"/>
        <v>19</v>
      </c>
      <c r="BW119">
        <f t="shared" si="135"/>
        <v>40</v>
      </c>
      <c r="BX119">
        <f t="shared" si="135"/>
        <v>20</v>
      </c>
      <c r="BY119">
        <f t="shared" si="135"/>
        <v>0</v>
      </c>
      <c r="BZ119">
        <f t="shared" si="135"/>
        <v>17</v>
      </c>
      <c r="CA119">
        <f t="shared" si="135"/>
        <v>48</v>
      </c>
      <c r="CB119">
        <f t="shared" si="135"/>
        <v>102</v>
      </c>
      <c r="CC119">
        <f t="shared" si="135"/>
        <v>12</v>
      </c>
      <c r="CD119">
        <f t="shared" si="135"/>
        <v>52</v>
      </c>
      <c r="CE119">
        <f t="shared" si="135"/>
        <v>4</v>
      </c>
      <c r="CF119">
        <f t="shared" si="135"/>
        <v>2</v>
      </c>
      <c r="CG119">
        <f t="shared" si="135"/>
        <v>11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SUM(C119:I119)/7</f>
        <v>50.285714285714285</v>
      </c>
      <c r="J120" s="10">
        <f t="shared" ref="J120:BU120" si="136">SUM(D119:J119)/7</f>
        <v>64</v>
      </c>
      <c r="K120" s="10">
        <f t="shared" si="136"/>
        <v>69.285714285714292</v>
      </c>
      <c r="L120" s="10">
        <f t="shared" si="136"/>
        <v>73.142857142857139</v>
      </c>
      <c r="M120" s="10">
        <f t="shared" si="136"/>
        <v>73.428571428571431</v>
      </c>
      <c r="N120" s="10">
        <f t="shared" si="136"/>
        <v>71.142857142857139</v>
      </c>
      <c r="O120" s="10">
        <f t="shared" si="136"/>
        <v>63.142857142857146</v>
      </c>
      <c r="P120" s="10">
        <f t="shared" si="136"/>
        <v>63.142857142857146</v>
      </c>
      <c r="Q120" s="10">
        <f t="shared" si="136"/>
        <v>73.714285714285708</v>
      </c>
      <c r="R120" s="10">
        <f t="shared" si="136"/>
        <v>77.142857142857139</v>
      </c>
      <c r="S120" s="10">
        <f t="shared" si="136"/>
        <v>75.714285714285708</v>
      </c>
      <c r="T120" s="10">
        <f t="shared" si="136"/>
        <v>89.142857142857139</v>
      </c>
      <c r="U120" s="10">
        <f t="shared" si="136"/>
        <v>91.571428571428569</v>
      </c>
      <c r="V120" s="10">
        <f t="shared" si="136"/>
        <v>94.428571428571431</v>
      </c>
      <c r="W120" s="10">
        <f t="shared" si="136"/>
        <v>104.57142857142857</v>
      </c>
      <c r="X120" s="10">
        <f t="shared" si="136"/>
        <v>104.85714285714286</v>
      </c>
      <c r="Y120" s="10">
        <f t="shared" si="136"/>
        <v>98.285714285714292</v>
      </c>
      <c r="Z120" s="10">
        <f t="shared" si="136"/>
        <v>107.42857142857143</v>
      </c>
      <c r="AA120" s="10">
        <f t="shared" si="136"/>
        <v>97.285714285714292</v>
      </c>
      <c r="AB120" s="10">
        <f t="shared" si="136"/>
        <v>93.428571428571431</v>
      </c>
      <c r="AC120" s="10">
        <f t="shared" si="136"/>
        <v>99.142857142857139</v>
      </c>
      <c r="AD120" s="10">
        <f t="shared" si="136"/>
        <v>84.285714285714292</v>
      </c>
      <c r="AE120" s="10">
        <f t="shared" si="136"/>
        <v>75</v>
      </c>
      <c r="AF120" s="10">
        <f t="shared" si="136"/>
        <v>80.714285714285708</v>
      </c>
      <c r="AG120" s="10">
        <f t="shared" si="136"/>
        <v>71.571428571428569</v>
      </c>
      <c r="AH120" s="10">
        <f t="shared" si="136"/>
        <v>68.142857142857139</v>
      </c>
      <c r="AI120" s="10">
        <f t="shared" si="136"/>
        <v>69.285714285714292</v>
      </c>
      <c r="AJ120" s="10">
        <f t="shared" si="136"/>
        <v>70.714285714285708</v>
      </c>
      <c r="AK120" s="10">
        <f t="shared" si="136"/>
        <v>71.285714285714292</v>
      </c>
      <c r="AL120" s="10">
        <f t="shared" si="136"/>
        <v>68.428571428571431</v>
      </c>
      <c r="AM120" s="10">
        <f t="shared" si="136"/>
        <v>64.857142857142861</v>
      </c>
      <c r="AN120" s="10">
        <f t="shared" si="136"/>
        <v>74.571428571428569</v>
      </c>
      <c r="AO120" s="10">
        <f t="shared" si="136"/>
        <v>78.714285714285708</v>
      </c>
      <c r="AP120" s="10">
        <f t="shared" si="136"/>
        <v>78</v>
      </c>
      <c r="AQ120" s="10">
        <f t="shared" si="136"/>
        <v>69.571428571428569</v>
      </c>
      <c r="AR120" s="10">
        <f t="shared" si="136"/>
        <v>65.571428571428569</v>
      </c>
      <c r="AS120" s="10">
        <f t="shared" si="136"/>
        <v>74.142857142857139</v>
      </c>
      <c r="AT120" s="10">
        <f t="shared" si="136"/>
        <v>69.857142857142861</v>
      </c>
      <c r="AU120" s="10">
        <f t="shared" si="136"/>
        <v>67.285714285714292</v>
      </c>
      <c r="AV120" s="10">
        <f t="shared" si="136"/>
        <v>64.857142857142861</v>
      </c>
      <c r="AW120" s="10">
        <f t="shared" si="136"/>
        <v>64.857142857142861</v>
      </c>
      <c r="AX120" s="10">
        <f t="shared" si="136"/>
        <v>63.142857142857146</v>
      </c>
      <c r="AY120" s="10">
        <f t="shared" si="136"/>
        <v>61.428571428571431</v>
      </c>
      <c r="AZ120" s="10">
        <f t="shared" si="136"/>
        <v>53</v>
      </c>
      <c r="BA120" s="10">
        <f t="shared" si="136"/>
        <v>48.857142857142854</v>
      </c>
      <c r="BB120" s="10">
        <f t="shared" si="136"/>
        <v>39.857142857142854</v>
      </c>
      <c r="BC120" s="10">
        <f t="shared" si="136"/>
        <v>45.428571428571431</v>
      </c>
      <c r="BD120" s="10">
        <f t="shared" si="136"/>
        <v>45.571428571428569</v>
      </c>
      <c r="BE120" s="10">
        <f t="shared" si="136"/>
        <v>47.285714285714285</v>
      </c>
      <c r="BF120" s="10">
        <f t="shared" si="136"/>
        <v>54.571428571428569</v>
      </c>
      <c r="BG120" s="10">
        <f t="shared" si="136"/>
        <v>55.571428571428569</v>
      </c>
      <c r="BH120" s="10">
        <f t="shared" si="136"/>
        <v>56.428571428571431</v>
      </c>
      <c r="BI120" s="10">
        <f t="shared" si="136"/>
        <v>60.714285714285715</v>
      </c>
      <c r="BJ120" s="10">
        <f t="shared" si="136"/>
        <v>57.571428571428569</v>
      </c>
      <c r="BK120" s="10">
        <f t="shared" si="136"/>
        <v>56.714285714285715</v>
      </c>
      <c r="BL120" s="10">
        <f t="shared" si="136"/>
        <v>53.428571428571431</v>
      </c>
      <c r="BM120" s="10">
        <f t="shared" si="136"/>
        <v>49</v>
      </c>
      <c r="BN120" s="10">
        <f t="shared" si="136"/>
        <v>46</v>
      </c>
      <c r="BO120" s="10">
        <f t="shared" si="136"/>
        <v>42.285714285714285</v>
      </c>
      <c r="BP120" s="10">
        <f t="shared" si="136"/>
        <v>41.285714285714285</v>
      </c>
      <c r="BQ120" s="10">
        <f t="shared" si="136"/>
        <v>37.285714285714285</v>
      </c>
      <c r="BR120" s="10">
        <f t="shared" si="136"/>
        <v>37.714285714285715</v>
      </c>
      <c r="BS120" s="10">
        <f t="shared" si="136"/>
        <v>41.571428571428569</v>
      </c>
      <c r="BT120" s="10">
        <f t="shared" si="136"/>
        <v>35.571428571428569</v>
      </c>
      <c r="BU120" s="10">
        <f t="shared" si="136"/>
        <v>36.142857142857146</v>
      </c>
      <c r="BV120" s="10">
        <f t="shared" ref="BV120:ED120" si="137">SUM(BP119:BV119)/7</f>
        <v>36</v>
      </c>
      <c r="BW120" s="10">
        <f t="shared" si="137"/>
        <v>30.714285714285715</v>
      </c>
      <c r="BX120" s="10">
        <f t="shared" si="137"/>
        <v>31.142857142857142</v>
      </c>
      <c r="BY120" s="10">
        <f t="shared" si="137"/>
        <v>30.714285714285715</v>
      </c>
      <c r="BZ120" s="10">
        <f t="shared" si="137"/>
        <v>28.142857142857142</v>
      </c>
      <c r="CA120" s="10">
        <f t="shared" si="137"/>
        <v>31.714285714285715</v>
      </c>
      <c r="CB120" s="10">
        <f t="shared" si="137"/>
        <v>35.142857142857146</v>
      </c>
      <c r="CC120" s="10">
        <f t="shared" si="137"/>
        <v>34.142857142857146</v>
      </c>
      <c r="CD120" s="10">
        <f t="shared" si="137"/>
        <v>35.857142857142854</v>
      </c>
      <c r="CE120" s="10">
        <f t="shared" si="137"/>
        <v>33.571428571428569</v>
      </c>
      <c r="CF120" s="10">
        <f t="shared" si="137"/>
        <v>33.857142857142854</v>
      </c>
      <c r="CG120" s="10">
        <f t="shared" si="137"/>
        <v>33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Sweden Deaths Growth against cum last 7 days</v>
      </c>
      <c r="J121" s="11">
        <f>IF(AND(C118&lt;&gt;0,J118&lt;&gt;0),(J118/C118)^(1/7)-1,#N/A)</f>
        <v>0.16280905531912127</v>
      </c>
      <c r="K121" s="11">
        <f t="shared" ref="K121:BV121" si="138">IF(AND(D118&lt;&gt;0,K118&lt;&gt;0),(K118/D118)^(1/7)-1,#N/A)</f>
        <v>0.14465507648658082</v>
      </c>
      <c r="L121" s="11">
        <f t="shared" si="138"/>
        <v>0.13524837631414055</v>
      </c>
      <c r="M121" s="11">
        <f t="shared" si="138"/>
        <v>0.13173558019482678</v>
      </c>
      <c r="N121" s="11">
        <f t="shared" si="138"/>
        <v>0.12224557776747291</v>
      </c>
      <c r="O121" s="11">
        <f t="shared" si="138"/>
        <v>9.820977409078302E-2</v>
      </c>
      <c r="P121" s="11">
        <f t="shared" si="138"/>
        <v>8.3040485707408962E-2</v>
      </c>
      <c r="Q121" s="11">
        <f t="shared" si="138"/>
        <v>8.3324120402132662E-2</v>
      </c>
      <c r="R121" s="11">
        <f t="shared" si="138"/>
        <v>7.7016664599790952E-2</v>
      </c>
      <c r="S121" s="11">
        <f t="shared" si="138"/>
        <v>7.0324681845593595E-2</v>
      </c>
      <c r="T121" s="11">
        <f t="shared" si="138"/>
        <v>7.9067697971878292E-2</v>
      </c>
      <c r="U121" s="11">
        <f t="shared" si="138"/>
        <v>7.9927082864758026E-2</v>
      </c>
      <c r="V121" s="11">
        <f t="shared" si="138"/>
        <v>8.0488689525925805E-2</v>
      </c>
      <c r="W121" s="11">
        <f t="shared" si="138"/>
        <v>7.9530489125135384E-2</v>
      </c>
      <c r="X121" s="11">
        <f t="shared" si="138"/>
        <v>7.0414538376969427E-2</v>
      </c>
      <c r="Y121" s="11">
        <f t="shared" si="138"/>
        <v>6.1254273316836638E-2</v>
      </c>
      <c r="Z121" s="11">
        <f t="shared" si="138"/>
        <v>6.3343208522105066E-2</v>
      </c>
      <c r="AA121" s="11">
        <f t="shared" si="138"/>
        <v>5.4586719505148817E-2</v>
      </c>
      <c r="AB121" s="11">
        <f t="shared" si="138"/>
        <v>5.1863571242906303E-2</v>
      </c>
      <c r="AC121" s="11">
        <f t="shared" si="138"/>
        <v>5.3393130623335505E-2</v>
      </c>
      <c r="AD121" s="11">
        <f t="shared" si="138"/>
        <v>4.205901366863074E-2</v>
      </c>
      <c r="AE121" s="11">
        <f t="shared" si="138"/>
        <v>3.4855650679435746E-2</v>
      </c>
      <c r="AF121" s="11">
        <f t="shared" si="138"/>
        <v>3.584458724801598E-2</v>
      </c>
      <c r="AG121" s="11">
        <f t="shared" si="138"/>
        <v>3.0350527014595396E-2</v>
      </c>
      <c r="AH121" s="11">
        <f t="shared" si="138"/>
        <v>2.8526372629753993E-2</v>
      </c>
      <c r="AI121" s="11">
        <f t="shared" si="138"/>
        <v>2.8941941157645257E-2</v>
      </c>
      <c r="AJ121" s="11">
        <f t="shared" si="138"/>
        <v>2.8534651936551692E-2</v>
      </c>
      <c r="AK121" s="11">
        <f t="shared" si="138"/>
        <v>2.7834743538836859E-2</v>
      </c>
      <c r="AL121" s="11">
        <f t="shared" si="138"/>
        <v>2.5721757890699859E-2</v>
      </c>
      <c r="AM121" s="11">
        <f t="shared" si="138"/>
        <v>2.337548450489435E-2</v>
      </c>
      <c r="AN121" s="11">
        <f t="shared" si="138"/>
        <v>2.5991547253059633E-2</v>
      </c>
      <c r="AO121" s="11">
        <f t="shared" si="138"/>
        <v>2.7173720371985288E-2</v>
      </c>
      <c r="AP121" s="11">
        <f t="shared" si="138"/>
        <v>2.6852686398243009E-2</v>
      </c>
      <c r="AQ121" s="11">
        <f t="shared" si="138"/>
        <v>2.3414661366970568E-2</v>
      </c>
      <c r="AR121" s="11">
        <f t="shared" si="138"/>
        <v>2.1533222249806805E-2</v>
      </c>
      <c r="AS121" s="11">
        <f t="shared" si="138"/>
        <v>2.348860217202331E-2</v>
      </c>
      <c r="AT121" s="11">
        <f t="shared" si="138"/>
        <v>2.1536786679039466E-2</v>
      </c>
      <c r="AU121" s="11">
        <f t="shared" si="138"/>
        <v>1.9956964607223515E-2</v>
      </c>
      <c r="AV121" s="11">
        <f t="shared" si="138"/>
        <v>1.9021449819469183E-2</v>
      </c>
      <c r="AW121" s="11">
        <f t="shared" si="138"/>
        <v>1.8993557930136573E-2</v>
      </c>
      <c r="AX121" s="11">
        <f t="shared" si="138"/>
        <v>1.8351017156018168E-2</v>
      </c>
      <c r="AY121" s="11">
        <f t="shared" si="138"/>
        <v>1.7586176779767593E-2</v>
      </c>
      <c r="AZ121" s="11">
        <f t="shared" si="138"/>
        <v>1.4657421258845726E-2</v>
      </c>
      <c r="BA121" s="11">
        <f t="shared" si="138"/>
        <v>1.3301738042230671E-2</v>
      </c>
      <c r="BB121" s="11">
        <f t="shared" si="138"/>
        <v>1.0589342246683398E-2</v>
      </c>
      <c r="BC121" s="11">
        <f t="shared" si="138"/>
        <v>1.1929361337806643E-2</v>
      </c>
      <c r="BD121" s="11">
        <f t="shared" si="138"/>
        <v>1.1949873107987452E-2</v>
      </c>
      <c r="BE121" s="11">
        <f t="shared" si="138"/>
        <v>1.2321878336804426E-2</v>
      </c>
      <c r="BF121" s="11">
        <f t="shared" si="138"/>
        <v>1.3979467386022515E-2</v>
      </c>
      <c r="BG121" s="11">
        <f t="shared" si="138"/>
        <v>1.3911485451053585E-2</v>
      </c>
      <c r="BH121" s="11">
        <f t="shared" si="138"/>
        <v>1.3977317402630307E-2</v>
      </c>
      <c r="BI121" s="11">
        <f t="shared" si="138"/>
        <v>1.4795455542281122E-2</v>
      </c>
      <c r="BJ121" s="11">
        <f t="shared" si="138"/>
        <v>1.3834128456237327E-2</v>
      </c>
      <c r="BK121" s="11">
        <f t="shared" si="138"/>
        <v>1.3616629675820224E-2</v>
      </c>
      <c r="BL121" s="11">
        <f t="shared" si="138"/>
        <v>1.2761878015401962E-2</v>
      </c>
      <c r="BM121" s="11">
        <f t="shared" si="138"/>
        <v>1.147604479054487E-2</v>
      </c>
      <c r="BN121" s="11">
        <f t="shared" si="138"/>
        <v>1.0559983703976261E-2</v>
      </c>
      <c r="BO121" s="11">
        <f t="shared" si="138"/>
        <v>9.6295693352184131E-3</v>
      </c>
      <c r="BP121" s="11">
        <f t="shared" si="138"/>
        <v>9.2313456874260069E-3</v>
      </c>
      <c r="BQ121" s="11">
        <f t="shared" si="138"/>
        <v>8.2753644167146145E-3</v>
      </c>
      <c r="BR121" s="11">
        <f t="shared" si="138"/>
        <v>8.3681476502259766E-3</v>
      </c>
      <c r="BS121" s="11">
        <f t="shared" si="138"/>
        <v>9.1846323310851297E-3</v>
      </c>
      <c r="BT121" s="11">
        <f t="shared" si="138"/>
        <v>7.7775352718332247E-3</v>
      </c>
      <c r="BU121" s="11">
        <f t="shared" si="138"/>
        <v>7.7738124846966628E-3</v>
      </c>
      <c r="BV121" s="11">
        <f t="shared" si="138"/>
        <v>7.7106055756215319E-3</v>
      </c>
      <c r="BW121" s="11">
        <f t="shared" ref="BW121:ED121" si="139">IF(AND(BP118&lt;&gt;0,BW118&lt;&gt;0),(BW118/BP118)^(1/7)-1,#N/A)</f>
        <v>6.4930291274782892E-3</v>
      </c>
      <c r="BX121" s="11">
        <f t="shared" si="139"/>
        <v>6.55830422057746E-3</v>
      </c>
      <c r="BY121" s="11">
        <f t="shared" si="139"/>
        <v>6.4656875166477779E-3</v>
      </c>
      <c r="BZ121" s="11">
        <f t="shared" si="139"/>
        <v>5.8903781844792391E-3</v>
      </c>
      <c r="CA121" s="11">
        <f t="shared" si="139"/>
        <v>6.5916121429132613E-3</v>
      </c>
      <c r="CB121" s="11">
        <f t="shared" si="139"/>
        <v>7.1728549630707406E-3</v>
      </c>
      <c r="CC121" s="11">
        <f t="shared" si="139"/>
        <v>6.9459817673906965E-3</v>
      </c>
      <c r="CD121" s="11">
        <f t="shared" si="139"/>
        <v>7.2284779863580617E-3</v>
      </c>
      <c r="CE121" s="11">
        <f t="shared" si="139"/>
        <v>6.7496389938481727E-3</v>
      </c>
      <c r="CF121" s="11">
        <f t="shared" si="139"/>
        <v>6.80593073538871E-3</v>
      </c>
      <c r="CG121" s="11">
        <f t="shared" si="139"/>
        <v>6.6143799156650473E-3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9.7142857142857135</v>
      </c>
      <c r="R122" s="1">
        <f t="shared" ref="R122:CC122" si="140">IF(R118&lt;&gt;0,(SUM(L119:R119)-SUM(E119:K119))/7,0)</f>
        <v>7.8571428571428568</v>
      </c>
      <c r="S122" s="1">
        <f t="shared" si="140"/>
        <v>2.5714285714285716</v>
      </c>
      <c r="T122" s="1">
        <f t="shared" si="140"/>
        <v>15.714285714285714</v>
      </c>
      <c r="U122" s="1">
        <f t="shared" si="140"/>
        <v>20.428571428571427</v>
      </c>
      <c r="V122" s="1">
        <f t="shared" si="140"/>
        <v>31.285714285714285</v>
      </c>
      <c r="W122" s="1">
        <f t="shared" si="140"/>
        <v>41.428571428571431</v>
      </c>
      <c r="X122" s="1">
        <f t="shared" si="140"/>
        <v>31.142857142857142</v>
      </c>
      <c r="Y122" s="1">
        <f t="shared" si="140"/>
        <v>21.142857142857142</v>
      </c>
      <c r="Z122" s="1">
        <f t="shared" si="140"/>
        <v>31.714285714285715</v>
      </c>
      <c r="AA122" s="1">
        <f t="shared" si="140"/>
        <v>8.1428571428571423</v>
      </c>
      <c r="AB122" s="1">
        <f t="shared" si="140"/>
        <v>1.8571428571428572</v>
      </c>
      <c r="AC122" s="1">
        <f t="shared" si="140"/>
        <v>4.7142857142857144</v>
      </c>
      <c r="AD122" s="1">
        <f t="shared" si="140"/>
        <v>-20.285714285714285</v>
      </c>
      <c r="AE122" s="1">
        <f t="shared" si="140"/>
        <v>-29.857142857142858</v>
      </c>
      <c r="AF122" s="1">
        <f t="shared" si="140"/>
        <v>-17.571428571428573</v>
      </c>
      <c r="AG122" s="1">
        <f t="shared" si="140"/>
        <v>-35.857142857142854</v>
      </c>
      <c r="AH122" s="1">
        <f t="shared" si="140"/>
        <v>-29.142857142857142</v>
      </c>
      <c r="AI122" s="1">
        <f t="shared" si="140"/>
        <v>-24.142857142857142</v>
      </c>
      <c r="AJ122" s="1">
        <f t="shared" si="140"/>
        <v>-28.428571428571427</v>
      </c>
      <c r="AK122" s="1">
        <f t="shared" si="140"/>
        <v>-13</v>
      </c>
      <c r="AL122" s="1">
        <f t="shared" si="140"/>
        <v>-6.5714285714285712</v>
      </c>
      <c r="AM122" s="1">
        <f t="shared" si="140"/>
        <v>-15.857142857142858</v>
      </c>
      <c r="AN122" s="1">
        <f t="shared" si="140"/>
        <v>3</v>
      </c>
      <c r="AO122" s="1">
        <f t="shared" si="140"/>
        <v>10.571428571428571</v>
      </c>
      <c r="AP122" s="1">
        <f t="shared" si="140"/>
        <v>8.7142857142857135</v>
      </c>
      <c r="AQ122" s="1">
        <f t="shared" si="140"/>
        <v>-1.1428571428571428</v>
      </c>
      <c r="AR122" s="1">
        <f t="shared" si="140"/>
        <v>-5.7142857142857144</v>
      </c>
      <c r="AS122" s="1">
        <f t="shared" si="140"/>
        <v>5.7142857142857144</v>
      </c>
      <c r="AT122" s="1">
        <f t="shared" si="140"/>
        <v>5</v>
      </c>
      <c r="AU122" s="1">
        <f t="shared" si="140"/>
        <v>-7.2857142857142856</v>
      </c>
      <c r="AV122" s="1">
        <f t="shared" si="140"/>
        <v>-13.857142857142858</v>
      </c>
      <c r="AW122" s="1">
        <f t="shared" si="140"/>
        <v>-13.142857142857142</v>
      </c>
      <c r="AX122" s="1">
        <f t="shared" si="140"/>
        <v>-6.4285714285714288</v>
      </c>
      <c r="AY122" s="1">
        <f t="shared" si="140"/>
        <v>-4.1428571428571432</v>
      </c>
      <c r="AZ122" s="1">
        <f t="shared" si="140"/>
        <v>-21.142857142857142</v>
      </c>
      <c r="BA122" s="1">
        <f t="shared" si="140"/>
        <v>-21</v>
      </c>
      <c r="BB122" s="1">
        <f t="shared" si="140"/>
        <v>-27.428571428571427</v>
      </c>
      <c r="BC122" s="1">
        <f t="shared" si="140"/>
        <v>-19.428571428571427</v>
      </c>
      <c r="BD122" s="1">
        <f t="shared" si="140"/>
        <v>-19.285714285714285</v>
      </c>
      <c r="BE122" s="1">
        <f t="shared" si="140"/>
        <v>-15.857142857142858</v>
      </c>
      <c r="BF122" s="1">
        <f t="shared" si="140"/>
        <v>-6.8571428571428568</v>
      </c>
      <c r="BG122" s="1">
        <f t="shared" si="140"/>
        <v>2.5714285714285716</v>
      </c>
      <c r="BH122" s="1">
        <f t="shared" si="140"/>
        <v>7.5714285714285712</v>
      </c>
      <c r="BI122" s="1">
        <f t="shared" si="140"/>
        <v>20.857142857142858</v>
      </c>
      <c r="BJ122" s="1">
        <f t="shared" si="140"/>
        <v>12.142857142857142</v>
      </c>
      <c r="BK122" s="1">
        <f t="shared" si="140"/>
        <v>11.142857142857142</v>
      </c>
      <c r="BL122" s="1">
        <f t="shared" si="140"/>
        <v>6.1428571428571432</v>
      </c>
      <c r="BM122" s="1">
        <f t="shared" si="140"/>
        <v>-5.5714285714285712</v>
      </c>
      <c r="BN122" s="1">
        <f t="shared" si="140"/>
        <v>-9.5714285714285712</v>
      </c>
      <c r="BO122" s="1">
        <f t="shared" si="140"/>
        <v>-14.142857142857142</v>
      </c>
      <c r="BP122" s="1">
        <f t="shared" si="140"/>
        <v>-19.428571428571427</v>
      </c>
      <c r="BQ122" s="1">
        <f t="shared" si="140"/>
        <v>-20.285714285714285</v>
      </c>
      <c r="BR122" s="1">
        <f t="shared" si="140"/>
        <v>-19</v>
      </c>
      <c r="BS122" s="1">
        <f t="shared" si="140"/>
        <v>-11.857142857142858</v>
      </c>
      <c r="BT122" s="1">
        <f t="shared" si="140"/>
        <v>-13.428571428571429</v>
      </c>
      <c r="BU122" s="1">
        <f t="shared" si="140"/>
        <v>-9.8571428571428577</v>
      </c>
      <c r="BV122" s="1">
        <f t="shared" si="140"/>
        <v>-6.2857142857142856</v>
      </c>
      <c r="BW122" s="1">
        <f t="shared" si="140"/>
        <v>-10.571428571428571</v>
      </c>
      <c r="BX122" s="1">
        <f t="shared" si="140"/>
        <v>-6.1428571428571432</v>
      </c>
      <c r="BY122" s="1">
        <f t="shared" si="140"/>
        <v>-7</v>
      </c>
      <c r="BZ122" s="1">
        <f t="shared" si="140"/>
        <v>-13.428571428571429</v>
      </c>
      <c r="CA122" s="1">
        <f t="shared" si="140"/>
        <v>-3.8571428571428572</v>
      </c>
      <c r="CB122" s="1">
        <f t="shared" si="140"/>
        <v>-1</v>
      </c>
      <c r="CC122" s="1">
        <f t="shared" si="140"/>
        <v>-1.8571428571428572</v>
      </c>
      <c r="CD122" s="1">
        <f t="shared" ref="CD122:ED122" si="141">IF(CD118&lt;&gt;0,(SUM(BX119:CD119)-SUM(BQ119:BW119))/7,0)</f>
        <v>5.1428571428571432</v>
      </c>
      <c r="CE122" s="1">
        <f t="shared" si="141"/>
        <v>2.4285714285714284</v>
      </c>
      <c r="CF122" s="1">
        <f t="shared" si="141"/>
        <v>3.1428571428571428</v>
      </c>
      <c r="CG122" s="1">
        <f t="shared" si="141"/>
        <v>4.8571428571428568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0.15178571428571419</v>
      </c>
      <c r="R123" s="11">
        <f t="shared" ref="R123:CC123" si="142">IF(K119&lt;&gt;0,SUM(L119:R119)/SUM(E119:K119)-1,0)</f>
        <v>0.11340206185567014</v>
      </c>
      <c r="S123" s="11">
        <f t="shared" si="142"/>
        <v>3.515625E-2</v>
      </c>
      <c r="T123" s="11">
        <f t="shared" si="142"/>
        <v>0.21400778210116722</v>
      </c>
      <c r="U123" s="11">
        <f t="shared" si="142"/>
        <v>0.28714859437751006</v>
      </c>
      <c r="V123" s="11">
        <f t="shared" si="142"/>
        <v>0.49547511312217196</v>
      </c>
      <c r="W123" s="11">
        <f t="shared" si="142"/>
        <v>0.65610859728506776</v>
      </c>
      <c r="X123" s="11">
        <f t="shared" si="142"/>
        <v>0.42248062015503884</v>
      </c>
      <c r="Y123" s="11">
        <f t="shared" si="142"/>
        <v>0.27407407407407414</v>
      </c>
      <c r="Z123" s="11">
        <f t="shared" si="142"/>
        <v>0.41886792452830179</v>
      </c>
      <c r="AA123" s="11">
        <f t="shared" si="142"/>
        <v>9.1346153846153744E-2</v>
      </c>
      <c r="AB123" s="11">
        <f t="shared" si="142"/>
        <v>2.0280811232449292E-2</v>
      </c>
      <c r="AC123" s="11">
        <f t="shared" si="142"/>
        <v>4.9924357034795808E-2</v>
      </c>
      <c r="AD123" s="11">
        <f t="shared" si="142"/>
        <v>-0.19398907103825136</v>
      </c>
      <c r="AE123" s="11">
        <f t="shared" si="142"/>
        <v>-0.28474114441416898</v>
      </c>
      <c r="AF123" s="11">
        <f t="shared" si="142"/>
        <v>-0.17877906976744184</v>
      </c>
      <c r="AG123" s="11">
        <f t="shared" si="142"/>
        <v>-0.33377659574468088</v>
      </c>
      <c r="AH123" s="11">
        <f t="shared" si="142"/>
        <v>-0.29955947136563876</v>
      </c>
      <c r="AI123" s="11">
        <f t="shared" si="142"/>
        <v>-0.25840978593272168</v>
      </c>
      <c r="AJ123" s="11">
        <f t="shared" si="142"/>
        <v>-0.28674351585014413</v>
      </c>
      <c r="AK123" s="11">
        <f t="shared" si="142"/>
        <v>-0.15423728813559323</v>
      </c>
      <c r="AL123" s="11">
        <f t="shared" si="142"/>
        <v>-8.7619047619047596E-2</v>
      </c>
      <c r="AM123" s="11">
        <f t="shared" si="142"/>
        <v>-0.19646017699115048</v>
      </c>
      <c r="AN123" s="11">
        <f t="shared" si="142"/>
        <v>4.1916167664670656E-2</v>
      </c>
      <c r="AO123" s="11">
        <f t="shared" si="142"/>
        <v>0.15513626834381555</v>
      </c>
      <c r="AP123" s="11">
        <f t="shared" si="142"/>
        <v>0.12577319587628866</v>
      </c>
      <c r="AQ123" s="11">
        <f t="shared" si="142"/>
        <v>-1.6161616161616155E-2</v>
      </c>
      <c r="AR123" s="11">
        <f t="shared" si="142"/>
        <v>-8.0160320641282534E-2</v>
      </c>
      <c r="AS123" s="11">
        <f t="shared" si="142"/>
        <v>8.3507306889352817E-2</v>
      </c>
      <c r="AT123" s="11">
        <f t="shared" si="142"/>
        <v>7.7092511013215903E-2</v>
      </c>
      <c r="AU123" s="11">
        <f t="shared" si="142"/>
        <v>-9.7701149425287404E-2</v>
      </c>
      <c r="AV123" s="11">
        <f t="shared" si="142"/>
        <v>-0.17604355716878406</v>
      </c>
      <c r="AW123" s="11">
        <f t="shared" si="142"/>
        <v>-0.16849816849816845</v>
      </c>
      <c r="AX123" s="11">
        <f t="shared" si="142"/>
        <v>-9.2402464065708401E-2</v>
      </c>
      <c r="AY123" s="11">
        <f t="shared" si="142"/>
        <v>-6.31808278867102E-2</v>
      </c>
      <c r="AZ123" s="11">
        <f t="shared" si="142"/>
        <v>-0.2851637764932563</v>
      </c>
      <c r="BA123" s="11">
        <f t="shared" si="142"/>
        <v>-0.30061349693251538</v>
      </c>
      <c r="BB123" s="11">
        <f t="shared" si="142"/>
        <v>-0.40764331210191085</v>
      </c>
      <c r="BC123" s="11">
        <f t="shared" si="142"/>
        <v>-0.29955947136563876</v>
      </c>
      <c r="BD123" s="11">
        <f t="shared" si="142"/>
        <v>-0.29735682819383258</v>
      </c>
      <c r="BE123" s="11">
        <f t="shared" si="142"/>
        <v>-0.25113122171945701</v>
      </c>
      <c r="BF123" s="11">
        <f t="shared" si="142"/>
        <v>-0.11162790697674418</v>
      </c>
      <c r="BG123" s="11">
        <f t="shared" si="142"/>
        <v>4.8517520215633381E-2</v>
      </c>
      <c r="BH123" s="11">
        <f t="shared" si="142"/>
        <v>0.15497076023391809</v>
      </c>
      <c r="BI123" s="11">
        <f t="shared" si="142"/>
        <v>0.52329749103942658</v>
      </c>
      <c r="BJ123" s="11">
        <f t="shared" si="142"/>
        <v>0.26729559748427678</v>
      </c>
      <c r="BK123" s="11">
        <f t="shared" si="142"/>
        <v>0.24451410658307204</v>
      </c>
      <c r="BL123" s="11">
        <f t="shared" si="142"/>
        <v>0.1299093655589123</v>
      </c>
      <c r="BM123" s="11">
        <f t="shared" si="142"/>
        <v>-0.10209424083769636</v>
      </c>
      <c r="BN123" s="11">
        <f t="shared" si="142"/>
        <v>-0.17223650385604117</v>
      </c>
      <c r="BO123" s="11">
        <f t="shared" si="142"/>
        <v>-0.25063291139240507</v>
      </c>
      <c r="BP123" s="11">
        <f t="shared" si="142"/>
        <v>-0.31999999999999995</v>
      </c>
      <c r="BQ123" s="11">
        <f t="shared" si="142"/>
        <v>-0.35235732009925558</v>
      </c>
      <c r="BR123" s="11">
        <f t="shared" si="142"/>
        <v>0</v>
      </c>
      <c r="BS123" s="11">
        <f t="shared" si="142"/>
        <v>-0.22192513368983957</v>
      </c>
      <c r="BT123" s="11">
        <f t="shared" si="142"/>
        <v>-0.27405247813411082</v>
      </c>
      <c r="BU123" s="11">
        <f t="shared" si="142"/>
        <v>-0.2142857142857143</v>
      </c>
      <c r="BV123" s="11">
        <f t="shared" si="142"/>
        <v>-0.14864864864864868</v>
      </c>
      <c r="BW123" s="11">
        <f t="shared" si="142"/>
        <v>-0.25605536332179935</v>
      </c>
      <c r="BX123" s="11">
        <f t="shared" si="142"/>
        <v>-0.16475095785440608</v>
      </c>
      <c r="BY123" s="11">
        <f t="shared" si="142"/>
        <v>-0.18560606060606055</v>
      </c>
      <c r="BZ123" s="11">
        <f t="shared" si="142"/>
        <v>-0.32302405498281783</v>
      </c>
      <c r="CA123" s="11">
        <f t="shared" si="142"/>
        <v>-0.10843373493975905</v>
      </c>
      <c r="CB123" s="11">
        <f t="shared" si="142"/>
        <v>-2.7667984189723271E-2</v>
      </c>
      <c r="CC123" s="11">
        <f t="shared" si="142"/>
        <v>-5.1587301587301626E-2</v>
      </c>
      <c r="CD123" s="11">
        <f t="shared" ref="CD123:ED123" si="143">IF(BW119&lt;&gt;0,SUM(BX119:CD119)/SUM(BQ119:BW119)-1,0)</f>
        <v>0.16744186046511622</v>
      </c>
      <c r="CE123" s="11">
        <f t="shared" si="143"/>
        <v>7.7981651376146877E-2</v>
      </c>
      <c r="CF123" s="11">
        <f t="shared" si="143"/>
        <v>0</v>
      </c>
      <c r="CG123" s="11">
        <f t="shared" si="143"/>
        <v>0.17258883248730972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 t="e">
        <f t="shared" ca="1" si="144"/>
        <v>#N/A</v>
      </c>
      <c r="AT124" s="7" t="e">
        <f t="shared" ca="1" si="144"/>
        <v>#N/A</v>
      </c>
      <c r="AU124" s="7" t="e">
        <f t="shared" ca="1" si="144"/>
        <v>#N/A</v>
      </c>
      <c r="AV124" s="7" t="e">
        <f t="shared" ca="1" si="144"/>
        <v>#N/A</v>
      </c>
      <c r="AW124" s="7" t="e">
        <f t="shared" ca="1" si="144"/>
        <v>#N/A</v>
      </c>
      <c r="AX124" s="7" t="e">
        <f t="shared" ca="1" si="144"/>
        <v>#N/A</v>
      </c>
      <c r="AY124" s="7" t="e">
        <f t="shared" ca="1" si="144"/>
        <v>#N/A</v>
      </c>
      <c r="AZ124" s="7" t="e">
        <f t="shared" ca="1" si="144"/>
        <v>#N/A</v>
      </c>
      <c r="BA124" s="7" t="e">
        <f t="shared" ca="1" si="144"/>
        <v>#N/A</v>
      </c>
      <c r="BB124" s="7" t="e">
        <f t="shared" ca="1" si="144"/>
        <v>#N/A</v>
      </c>
      <c r="BC124" s="7" t="e">
        <f t="shared" ca="1" si="144"/>
        <v>#N/A</v>
      </c>
      <c r="BD124" s="7" t="e">
        <f t="shared" ca="1" si="144"/>
        <v>#N/A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>
        <f t="shared" ca="1" si="145"/>
        <v>23</v>
      </c>
      <c r="BU124" s="7">
        <f t="shared" ca="1" si="145"/>
        <v>78</v>
      </c>
      <c r="BV124" s="7">
        <f t="shared" ca="1" si="145"/>
        <v>19</v>
      </c>
      <c r="BW124" s="7">
        <f t="shared" ca="1" si="145"/>
        <v>40</v>
      </c>
      <c r="BX124" s="7">
        <f t="shared" ca="1" si="145"/>
        <v>20</v>
      </c>
      <c r="BY124" s="7">
        <f t="shared" ca="1" si="145"/>
        <v>0</v>
      </c>
      <c r="BZ124" s="7">
        <f t="shared" ca="1" si="145"/>
        <v>17</v>
      </c>
      <c r="CA124" s="7">
        <f t="shared" ca="1" si="145"/>
        <v>48</v>
      </c>
      <c r="CB124" s="7">
        <f t="shared" ca="1" si="145"/>
        <v>102</v>
      </c>
      <c r="CC124" s="7">
        <f t="shared" ca="1" si="145"/>
        <v>12</v>
      </c>
      <c r="CD124" s="7">
        <f t="shared" ca="1" si="145"/>
        <v>52</v>
      </c>
      <c r="CE124" s="7">
        <f t="shared" ca="1" si="145"/>
        <v>4</v>
      </c>
      <c r="CF124" s="7">
        <f t="shared" ca="1" si="145"/>
        <v>2</v>
      </c>
      <c r="CG124" s="7">
        <f t="shared" ca="1" si="145"/>
        <v>11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Sweden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 t="e">
        <f t="shared" ca="1" si="147"/>
        <v>#N/A</v>
      </c>
      <c r="AT125" s="59" t="e">
        <f t="shared" ca="1" si="147"/>
        <v>#N/A</v>
      </c>
      <c r="AU125" s="59" t="e">
        <f t="shared" ca="1" si="147"/>
        <v>#N/A</v>
      </c>
      <c r="AV125" s="59" t="e">
        <f t="shared" ca="1" si="147"/>
        <v>#N/A</v>
      </c>
      <c r="AW125" s="59" t="e">
        <f t="shared" ca="1" si="147"/>
        <v>#N/A</v>
      </c>
      <c r="AX125" s="59" t="e">
        <f t="shared" ca="1" si="147"/>
        <v>#N/A</v>
      </c>
      <c r="AY125" s="59" t="e">
        <f t="shared" ca="1" si="147"/>
        <v>#N/A</v>
      </c>
      <c r="AZ125" s="59" t="e">
        <f t="shared" ca="1" si="147"/>
        <v>#N/A</v>
      </c>
      <c r="BA125" s="59" t="e">
        <f t="shared" ca="1" si="147"/>
        <v>#N/A</v>
      </c>
      <c r="BB125" s="59" t="e">
        <f t="shared" ca="1" si="147"/>
        <v>#N/A</v>
      </c>
      <c r="BC125" s="59" t="e">
        <f t="shared" ca="1" si="147"/>
        <v>#N/A</v>
      </c>
      <c r="BD125" s="59" t="e">
        <f t="shared" ca="1" si="147"/>
        <v>#N/A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>
        <f t="shared" ca="1" si="148"/>
        <v>38.45054945055017</v>
      </c>
      <c r="BU125" s="59">
        <f t="shared" ca="1" si="148"/>
        <v>37.329670329672808</v>
      </c>
      <c r="BV125" s="59">
        <f t="shared" ca="1" si="148"/>
        <v>36.208791208795446</v>
      </c>
      <c r="BW125" s="59">
        <f t="shared" ca="1" si="148"/>
        <v>35.087912087910809</v>
      </c>
      <c r="BX125" s="59">
        <f t="shared" ca="1" si="148"/>
        <v>33.967032967033447</v>
      </c>
      <c r="BY125" s="59">
        <f t="shared" ca="1" si="148"/>
        <v>0</v>
      </c>
      <c r="BZ125" s="59">
        <f t="shared" ca="1" si="148"/>
        <v>31.725274725278723</v>
      </c>
      <c r="CA125" s="59">
        <f t="shared" ca="1" si="148"/>
        <v>30.604395604394085</v>
      </c>
      <c r="CB125" s="59">
        <f t="shared" ca="1" si="148"/>
        <v>29.483516483516723</v>
      </c>
      <c r="CC125" s="59">
        <f t="shared" ca="1" si="148"/>
        <v>28.362637362639362</v>
      </c>
      <c r="CD125" s="59">
        <f t="shared" ca="1" si="148"/>
        <v>27.241758241762</v>
      </c>
      <c r="CE125" s="59">
        <f t="shared" ca="1" si="148"/>
        <v>26.120879120877362</v>
      </c>
      <c r="CF125" s="59">
        <f t="shared" ca="1" si="148"/>
        <v>25</v>
      </c>
      <c r="CG125" s="59">
        <f t="shared" ca="1" si="148"/>
        <v>23.879120879122638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90</v>
      </c>
      <c r="D126" s="9">
        <f>C126+1</f>
        <v>43991</v>
      </c>
      <c r="E126" s="9">
        <f t="shared" ref="E126:P126" si="150">D126+1</f>
        <v>43992</v>
      </c>
      <c r="F126" s="9">
        <f t="shared" si="150"/>
        <v>43993</v>
      </c>
      <c r="G126" s="9">
        <f t="shared" si="150"/>
        <v>43994</v>
      </c>
      <c r="H126" s="9">
        <f t="shared" si="150"/>
        <v>43995</v>
      </c>
      <c r="I126" s="9">
        <f t="shared" si="150"/>
        <v>43996</v>
      </c>
      <c r="J126" s="9">
        <f t="shared" si="150"/>
        <v>43997</v>
      </c>
      <c r="K126" s="9">
        <f t="shared" si="150"/>
        <v>43998</v>
      </c>
      <c r="L126" s="9">
        <f t="shared" si="150"/>
        <v>43999</v>
      </c>
      <c r="M126" s="9">
        <f t="shared" si="150"/>
        <v>44000</v>
      </c>
      <c r="N126" s="9">
        <f t="shared" si="150"/>
        <v>44001</v>
      </c>
      <c r="O126" s="9">
        <f t="shared" si="150"/>
        <v>44002</v>
      </c>
      <c r="P126" s="9">
        <f t="shared" si="150"/>
        <v>44003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>
        <f>HLOOKUP(C126,C117:EE123,3)</f>
        <v>35</v>
      </c>
      <c r="D128">
        <f t="shared" ref="D128:P128" si="152">HLOOKUP(D126,D117:EF123,3)</f>
        <v>23</v>
      </c>
      <c r="E128">
        <f t="shared" si="152"/>
        <v>78</v>
      </c>
      <c r="F128">
        <f t="shared" si="152"/>
        <v>19</v>
      </c>
      <c r="G128">
        <f t="shared" si="152"/>
        <v>40</v>
      </c>
      <c r="H128">
        <f>HLOOKUP(H126,H117:EJ123,3)</f>
        <v>20</v>
      </c>
      <c r="I128">
        <f t="shared" si="152"/>
        <v>0</v>
      </c>
      <c r="J128">
        <f t="shared" si="152"/>
        <v>17</v>
      </c>
      <c r="K128">
        <f t="shared" si="152"/>
        <v>48</v>
      </c>
      <c r="L128">
        <f t="shared" si="152"/>
        <v>102</v>
      </c>
      <c r="M128">
        <f t="shared" si="152"/>
        <v>12</v>
      </c>
      <c r="N128">
        <f t="shared" si="152"/>
        <v>52</v>
      </c>
      <c r="O128">
        <f t="shared" si="152"/>
        <v>4</v>
      </c>
      <c r="P128">
        <f t="shared" si="152"/>
        <v>2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8 B15:B16 B12 B18:B19 B22">
    <cfRule type="expression" dxfId="14" priority="16">
      <formula>B7&gt;C7</formula>
    </cfRule>
  </conditionalFormatting>
  <conditionalFormatting sqref="C7:C9 C15:C16 C18 C13 C21:C22">
    <cfRule type="expression" dxfId="13" priority="15">
      <formula>C7&gt;B7</formula>
    </cfRule>
  </conditionalFormatting>
  <conditionalFormatting sqref="B17 B23">
    <cfRule type="expression" dxfId="12" priority="13">
      <formula>B17&lt;C17</formula>
    </cfRule>
  </conditionalFormatting>
  <conditionalFormatting sqref="C17 C23">
    <cfRule type="expression" dxfId="11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10" priority="6">
      <formula>$T$8&lt;=$T$18</formula>
    </cfRule>
    <cfRule type="expression" dxfId="9" priority="7">
      <formula>$T$8&gt;$T$18</formula>
    </cfRule>
  </conditionalFormatting>
  <conditionalFormatting sqref="T10">
    <cfRule type="expression" dxfId="8" priority="4">
      <formula>$T$10&lt;=$T$19</formula>
    </cfRule>
    <cfRule type="expression" dxfId="7" priority="5">
      <formula>$T$10&gt;$T$19</formula>
    </cfRule>
  </conditionalFormatting>
  <conditionalFormatting sqref="C12">
    <cfRule type="expression" dxfId="6" priority="3">
      <formula>C12&gt;D12</formula>
    </cfRule>
  </conditionalFormatting>
  <conditionalFormatting sqref="B13">
    <cfRule type="expression" dxfId="5" priority="2">
      <formula>B13&gt;A13</formula>
    </cfRule>
  </conditionalFormatting>
  <conditionalFormatting sqref="B9">
    <cfRule type="expression" dxfId="4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3</xdr:col>
                    <xdr:colOff>0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EO1" zoomScaleNormal="100" workbookViewId="0">
      <selection activeCell="FG4" sqref="FG4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>
        <f t="shared" ref="EK5:EK68" si="141">INDEX(_Inf_Data,MATCH($B5,_Inf_Country,0),COLUMN(EI$3))-INDEX(_Inf_Data,MATCH($B5,_Inf_Country,0),COLUMN(EL$3)-$B$2)</f>
        <v>282</v>
      </c>
      <c r="EL5" s="7">
        <f t="shared" ref="EL5:EL68" si="142">INDEX(_Inf_Data,MATCH($B5,_Inf_Country,0),COLUMN(EJ$3))-INDEX(_Inf_Data,MATCH($B5,_Inf_Country,0),COLUMN(EM$3)-$B$2)</f>
        <v>310</v>
      </c>
      <c r="EM5" s="7">
        <f t="shared" ref="EM5:EM68" si="143">INDEX(_Inf_Data,MATCH($B5,_Inf_Country,0),COLUMN(EK$3))-INDEX(_Inf_Data,MATCH($B5,_Inf_Country,0),COLUMN(EN$3)-$B$2)</f>
        <v>343</v>
      </c>
      <c r="EN5" s="7">
        <f t="shared" ref="EN5:EN68" si="144">INDEX(_Inf_Data,MATCH($B5,_Inf_Country,0),COLUMN(EL$3))-INDEX(_Inf_Data,MATCH($B5,_Inf_Country,0),COLUMN(EO$3)-$B$2)</f>
        <v>381</v>
      </c>
      <c r="EO5" s="7">
        <f t="shared" ref="EO5:EO68" si="145">INDEX(_Inf_Data,MATCH($B5,_Inf_Country,0),COLUMN(EM$3))-INDEX(_Inf_Data,MATCH($B5,_Inf_Country,0),COLUMN(EP$3)-$B$2)</f>
        <v>387</v>
      </c>
      <c r="EP5" s="7">
        <f t="shared" ref="EP5:EP68" si="146">INDEX(_Inf_Data,MATCH($B5,_Inf_Country,0),COLUMN(EN$3))-INDEX(_Inf_Data,MATCH($B5,_Inf_Country,0),COLUMN(EQ$3)-$B$2)</f>
        <v>414</v>
      </c>
      <c r="EQ5" s="7">
        <f t="shared" ref="EQ5:EQ68" si="147">INDEX(_Inf_Data,MATCH($B5,_Inf_Country,0),COLUMN(EO$3))-INDEX(_Inf_Data,MATCH($B5,_Inf_Country,0),COLUMN(ER$3)-$B$2)</f>
        <v>445</v>
      </c>
      <c r="ER5" s="7">
        <f t="shared" ref="ER5:ER68" si="148">INDEX(_Inf_Data,MATCH($B5,_Inf_Country,0),COLUMN(EP$3))-INDEX(_Inf_Data,MATCH($B5,_Inf_Country,0),COLUMN(ES$3)-$B$2)</f>
        <v>491</v>
      </c>
      <c r="ES5" s="7">
        <f t="shared" ref="ES5:ES68" si="149">INDEX(_Inf_Data,MATCH($B5,_Inf_Country,0),COLUMN(EQ$3))-INDEX(_Inf_Data,MATCH($B5,_Inf_Country,0),COLUMN(ET$3)-$B$2)</f>
        <v>550</v>
      </c>
      <c r="ET5" s="7">
        <f t="shared" ref="ET5:ET68" si="150">INDEX(_Inf_Data,MATCH($B5,_Inf_Country,0),COLUMN(ER$3))-INDEX(_Inf_Data,MATCH($B5,_Inf_Country,0),COLUMN(EU$3)-$B$2)</f>
        <v>585</v>
      </c>
      <c r="EU5" s="7">
        <f t="shared" ref="EU5:EU68" si="151">INDEX(_Inf_Data,MATCH($B5,_Inf_Country,0),COLUMN(ES$3))-INDEX(_Inf_Data,MATCH($B5,_Inf_Country,0),COLUMN(EV$3)-$B$2)</f>
        <v>645</v>
      </c>
      <c r="EV5" s="7">
        <f t="shared" ref="EV5:EV68" si="152">INDEX(_Inf_Data,MATCH($B5,_Inf_Country,0),COLUMN(ET$3))-INDEX(_Inf_Data,MATCH($B5,_Inf_Country,0),COLUMN(EW$3)-$B$2)</f>
        <v>674</v>
      </c>
      <c r="EW5" s="7">
        <f t="shared" ref="EW5:EW68" si="153">INDEX(_Inf_Data,MATCH($B5,_Inf_Country,0),COLUMN(EU$3))-INDEX(_Inf_Data,MATCH($B5,_Inf_Country,0),COLUMN(EX$3)-$B$2)</f>
        <v>707</v>
      </c>
      <c r="EX5" s="7">
        <f t="shared" ref="EX5:EX68" si="154">INDEX(_Inf_Data,MATCH($B5,_Inf_Country,0),COLUMN(EV$3))-INDEX(_Inf_Data,MATCH($B5,_Inf_Country,0),COLUMN(EY$3)-$B$2)</f>
        <v>765</v>
      </c>
      <c r="EY5" s="7">
        <f t="shared" ref="EY5:EY68" si="155">INDEX(_Inf_Data,MATCH($B5,_Inf_Country,0),COLUMN(EW$3))-INDEX(_Inf_Data,MATCH($B5,_Inf_Country,0),COLUMN(EZ$3)-$B$2)</f>
        <v>783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>
        <f t="shared" si="141"/>
        <v>2347</v>
      </c>
      <c r="EL6" s="7">
        <f t="shared" si="142"/>
        <v>2269</v>
      </c>
      <c r="EM6" s="7">
        <f t="shared" si="143"/>
        <v>2178</v>
      </c>
      <c r="EN6" s="7">
        <f t="shared" si="144"/>
        <v>2086</v>
      </c>
      <c r="EO6" s="7">
        <f t="shared" si="145"/>
        <v>2001</v>
      </c>
      <c r="EP6" s="7">
        <f t="shared" si="146"/>
        <v>1953</v>
      </c>
      <c r="EQ6" s="7">
        <f t="shared" si="147"/>
        <v>1922</v>
      </c>
      <c r="ER6" s="7">
        <f t="shared" si="148"/>
        <v>1897</v>
      </c>
      <c r="ES6" s="7">
        <f t="shared" si="149"/>
        <v>1880</v>
      </c>
      <c r="ET6" s="7">
        <f t="shared" si="150"/>
        <v>1874</v>
      </c>
      <c r="EU6" s="7">
        <f t="shared" si="151"/>
        <v>1872</v>
      </c>
      <c r="EV6" s="7">
        <f t="shared" si="152"/>
        <v>1878</v>
      </c>
      <c r="EW6" s="7">
        <f t="shared" si="153"/>
        <v>1898</v>
      </c>
      <c r="EX6" s="7">
        <f t="shared" si="154"/>
        <v>1940</v>
      </c>
      <c r="EY6" s="7">
        <f t="shared" si="155"/>
        <v>1985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>
        <f t="shared" si="141"/>
        <v>90</v>
      </c>
      <c r="EL7" s="7">
        <f t="shared" si="142"/>
        <v>90</v>
      </c>
      <c r="EM7" s="7">
        <f t="shared" si="143"/>
        <v>90</v>
      </c>
      <c r="EN7" s="7">
        <f t="shared" si="144"/>
        <v>89</v>
      </c>
      <c r="EO7" s="7">
        <f t="shared" si="145"/>
        <v>90</v>
      </c>
      <c r="EP7" s="7">
        <f t="shared" si="146"/>
        <v>90</v>
      </c>
      <c r="EQ7" s="7">
        <f t="shared" si="147"/>
        <v>90</v>
      </c>
      <c r="ER7" s="7">
        <f t="shared" si="148"/>
        <v>89</v>
      </c>
      <c r="ES7" s="7">
        <f t="shared" si="149"/>
        <v>90</v>
      </c>
      <c r="ET7" s="7">
        <f t="shared" si="150"/>
        <v>90</v>
      </c>
      <c r="EU7" s="7">
        <f t="shared" si="151"/>
        <v>90</v>
      </c>
      <c r="EV7" s="7">
        <f t="shared" si="152"/>
        <v>11</v>
      </c>
      <c r="EW7" s="7">
        <f t="shared" si="153"/>
        <v>4</v>
      </c>
      <c r="EX7" s="7">
        <f t="shared" si="154"/>
        <v>3</v>
      </c>
      <c r="EY7" s="7">
        <f t="shared" si="155"/>
        <v>3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>
        <f t="shared" si="141"/>
        <v>32</v>
      </c>
      <c r="EL8" s="7">
        <f t="shared" si="142"/>
        <v>35</v>
      </c>
      <c r="EM8" s="7">
        <f t="shared" si="143"/>
        <v>44</v>
      </c>
      <c r="EN8" s="7">
        <f t="shared" si="144"/>
        <v>48</v>
      </c>
      <c r="EO8" s="7">
        <f t="shared" si="145"/>
        <v>60</v>
      </c>
      <c r="EP8" s="7">
        <f t="shared" si="146"/>
        <v>67</v>
      </c>
      <c r="EQ8" s="7">
        <f t="shared" si="147"/>
        <v>66</v>
      </c>
      <c r="ER8" s="7">
        <f t="shared" si="148"/>
        <v>61</v>
      </c>
      <c r="ES8" s="7">
        <f t="shared" si="149"/>
        <v>64</v>
      </c>
      <c r="ET8" s="7">
        <f t="shared" si="150"/>
        <v>69</v>
      </c>
      <c r="EU8" s="7">
        <f t="shared" si="151"/>
        <v>80</v>
      </c>
      <c r="EV8" s="7">
        <f t="shared" si="152"/>
        <v>86</v>
      </c>
      <c r="EW8" s="7">
        <f t="shared" si="153"/>
        <v>90</v>
      </c>
      <c r="EX8" s="7">
        <f t="shared" si="154"/>
        <v>97</v>
      </c>
      <c r="EY8" s="7">
        <f t="shared" si="155"/>
        <v>100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>
        <f t="shared" si="141"/>
        <v>1</v>
      </c>
      <c r="EL9" s="7">
        <f t="shared" si="142"/>
        <v>1</v>
      </c>
      <c r="EM9" s="7">
        <f t="shared" si="143"/>
        <v>1</v>
      </c>
      <c r="EN9" s="7">
        <f t="shared" si="144"/>
        <v>1</v>
      </c>
      <c r="EO9" s="7">
        <f t="shared" si="145"/>
        <v>1</v>
      </c>
      <c r="EP9" s="7">
        <f t="shared" si="146"/>
        <v>1</v>
      </c>
      <c r="EQ9" s="7">
        <f t="shared" si="147"/>
        <v>1</v>
      </c>
      <c r="ER9" s="7">
        <f t="shared" si="148"/>
        <v>1</v>
      </c>
      <c r="ES9" s="7">
        <f t="shared" si="149"/>
        <v>1</v>
      </c>
      <c r="ET9" s="7">
        <f t="shared" si="150"/>
        <v>0</v>
      </c>
      <c r="EU9" s="7">
        <f t="shared" si="151"/>
        <v>0</v>
      </c>
      <c r="EV9" s="7">
        <f t="shared" si="152"/>
        <v>0</v>
      </c>
      <c r="EW9" s="7">
        <f t="shared" si="153"/>
        <v>0</v>
      </c>
      <c r="EX9" s="7">
        <f t="shared" si="154"/>
        <v>0</v>
      </c>
      <c r="EY9" s="7">
        <f t="shared" si="155"/>
        <v>0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>
        <f t="shared" si="141"/>
        <v>12971</v>
      </c>
      <c r="EL10" s="7">
        <f t="shared" si="142"/>
        <v>13408</v>
      </c>
      <c r="EM10" s="7">
        <f t="shared" si="143"/>
        <v>13911</v>
      </c>
      <c r="EN10" s="7">
        <f t="shared" si="144"/>
        <v>14745</v>
      </c>
      <c r="EO10" s="7">
        <f t="shared" si="145"/>
        <v>15536</v>
      </c>
      <c r="EP10" s="7">
        <f t="shared" si="146"/>
        <v>16362</v>
      </c>
      <c r="EQ10" s="7">
        <f t="shared" si="147"/>
        <v>16875</v>
      </c>
      <c r="ER10" s="7">
        <f t="shared" si="148"/>
        <v>17366</v>
      </c>
      <c r="ES10" s="7">
        <f t="shared" si="149"/>
        <v>17945</v>
      </c>
      <c r="ET10" s="7">
        <f t="shared" si="150"/>
        <v>18701</v>
      </c>
      <c r="EU10" s="7">
        <f t="shared" si="151"/>
        <v>20095</v>
      </c>
      <c r="EV10" s="7">
        <f t="shared" si="152"/>
        <v>21251</v>
      </c>
      <c r="EW10" s="7">
        <f t="shared" si="153"/>
        <v>21936</v>
      </c>
      <c r="EX10" s="7">
        <f t="shared" si="154"/>
        <v>22588</v>
      </c>
      <c r="EY10" s="7">
        <f t="shared" si="155"/>
        <v>23894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>
        <f t="shared" si="141"/>
        <v>7397</v>
      </c>
      <c r="EL11" s="7">
        <f t="shared" si="142"/>
        <v>7373</v>
      </c>
      <c r="EM11" s="7">
        <f t="shared" si="143"/>
        <v>7442</v>
      </c>
      <c r="EN11" s="7">
        <f t="shared" si="144"/>
        <v>7556</v>
      </c>
      <c r="EO11" s="7">
        <f t="shared" si="145"/>
        <v>7879</v>
      </c>
      <c r="EP11" s="7">
        <f t="shared" si="146"/>
        <v>8230</v>
      </c>
      <c r="EQ11" s="7">
        <f t="shared" si="147"/>
        <v>8451</v>
      </c>
      <c r="ER11" s="7">
        <f t="shared" si="148"/>
        <v>8388</v>
      </c>
      <c r="ES11" s="7">
        <f t="shared" si="149"/>
        <v>8562</v>
      </c>
      <c r="ET11" s="7">
        <f t="shared" si="150"/>
        <v>8751</v>
      </c>
      <c r="EU11" s="7">
        <f t="shared" si="151"/>
        <v>9206</v>
      </c>
      <c r="EV11" s="7">
        <f t="shared" si="152"/>
        <v>9148</v>
      </c>
      <c r="EW11" s="7">
        <f t="shared" si="153"/>
        <v>9184</v>
      </c>
      <c r="EX11" s="7">
        <f t="shared" si="154"/>
        <v>9047</v>
      </c>
      <c r="EY11" s="7">
        <f t="shared" si="155"/>
        <v>8771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>
        <f t="shared" si="141"/>
        <v>168</v>
      </c>
      <c r="EL12" s="7">
        <f t="shared" si="142"/>
        <v>160</v>
      </c>
      <c r="EM12" s="7">
        <f t="shared" si="143"/>
        <v>171</v>
      </c>
      <c r="EN12" s="7">
        <f t="shared" si="144"/>
        <v>163</v>
      </c>
      <c r="EO12" s="7">
        <f t="shared" si="145"/>
        <v>155</v>
      </c>
      <c r="EP12" s="7">
        <f t="shared" si="146"/>
        <v>170</v>
      </c>
      <c r="EQ12" s="7">
        <f t="shared" si="147"/>
        <v>170</v>
      </c>
      <c r="ER12" s="7">
        <f t="shared" si="148"/>
        <v>163</v>
      </c>
      <c r="ES12" s="7">
        <f t="shared" si="149"/>
        <v>178</v>
      </c>
      <c r="ET12" s="7">
        <f t="shared" si="150"/>
        <v>189</v>
      </c>
      <c r="EU12" s="7">
        <f t="shared" si="151"/>
        <v>188</v>
      </c>
      <c r="EV12" s="7">
        <f t="shared" si="152"/>
        <v>182</v>
      </c>
      <c r="EW12" s="7">
        <f t="shared" si="153"/>
        <v>221</v>
      </c>
      <c r="EX12" s="7">
        <f t="shared" si="154"/>
        <v>227</v>
      </c>
      <c r="EY12" s="7">
        <f t="shared" si="155"/>
        <v>240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>
        <f t="shared" si="141"/>
        <v>532</v>
      </c>
      <c r="EL13" s="7">
        <f t="shared" si="142"/>
        <v>493</v>
      </c>
      <c r="EM13" s="7">
        <f t="shared" si="143"/>
        <v>502</v>
      </c>
      <c r="EN13" s="7">
        <f t="shared" si="144"/>
        <v>495</v>
      </c>
      <c r="EO13" s="7">
        <f t="shared" si="145"/>
        <v>507</v>
      </c>
      <c r="EP13" s="7">
        <f t="shared" si="146"/>
        <v>487</v>
      </c>
      <c r="EQ13" s="7">
        <f t="shared" si="147"/>
        <v>481</v>
      </c>
      <c r="ER13" s="7">
        <f t="shared" si="148"/>
        <v>480</v>
      </c>
      <c r="ES13" s="7">
        <f t="shared" si="149"/>
        <v>504</v>
      </c>
      <c r="ET13" s="7">
        <f t="shared" si="150"/>
        <v>472</v>
      </c>
      <c r="EU13" s="7">
        <f t="shared" si="151"/>
        <v>490</v>
      </c>
      <c r="EV13" s="7">
        <f t="shared" si="152"/>
        <v>512</v>
      </c>
      <c r="EW13" s="7">
        <f t="shared" si="153"/>
        <v>552</v>
      </c>
      <c r="EX13" s="7">
        <f t="shared" si="154"/>
        <v>536</v>
      </c>
      <c r="EY13" s="7">
        <f t="shared" si="155"/>
        <v>537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>
        <f t="shared" si="141"/>
        <v>4021</v>
      </c>
      <c r="EL14" s="7">
        <f t="shared" si="142"/>
        <v>4209</v>
      </c>
      <c r="EM14" s="7">
        <f t="shared" si="143"/>
        <v>4408</v>
      </c>
      <c r="EN14" s="7">
        <f t="shared" si="144"/>
        <v>4611</v>
      </c>
      <c r="EO14" s="7">
        <f t="shared" si="145"/>
        <v>4815</v>
      </c>
      <c r="EP14" s="7">
        <f t="shared" si="146"/>
        <v>5002</v>
      </c>
      <c r="EQ14" s="7">
        <f t="shared" si="147"/>
        <v>5198</v>
      </c>
      <c r="ER14" s="7">
        <f t="shared" si="148"/>
        <v>5335</v>
      </c>
      <c r="ES14" s="7">
        <f t="shared" si="149"/>
        <v>5416</v>
      </c>
      <c r="ET14" s="7">
        <f t="shared" si="150"/>
        <v>5497</v>
      </c>
      <c r="EU14" s="7">
        <f t="shared" si="151"/>
        <v>5667</v>
      </c>
      <c r="EV14" s="7">
        <f t="shared" si="152"/>
        <v>5832</v>
      </c>
      <c r="EW14" s="7">
        <f t="shared" si="153"/>
        <v>5978</v>
      </c>
      <c r="EX14" s="7">
        <f t="shared" si="154"/>
        <v>6207</v>
      </c>
      <c r="EY14" s="7">
        <f t="shared" si="155"/>
        <v>6347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>
        <f t="shared" si="141"/>
        <v>6</v>
      </c>
      <c r="EL15" s="7">
        <f t="shared" si="142"/>
        <v>3</v>
      </c>
      <c r="EM15" s="7">
        <f t="shared" si="143"/>
        <v>3</v>
      </c>
      <c r="EN15" s="7">
        <f t="shared" si="144"/>
        <v>3</v>
      </c>
      <c r="EO15" s="7">
        <f t="shared" si="145"/>
        <v>3</v>
      </c>
      <c r="EP15" s="7">
        <f t="shared" si="146"/>
        <v>3</v>
      </c>
      <c r="EQ15" s="7">
        <f t="shared" si="147"/>
        <v>2</v>
      </c>
      <c r="ER15" s="7">
        <f t="shared" si="148"/>
        <v>1</v>
      </c>
      <c r="ES15" s="7">
        <f t="shared" si="149"/>
        <v>2</v>
      </c>
      <c r="ET15" s="7">
        <f t="shared" si="150"/>
        <v>2</v>
      </c>
      <c r="EU15" s="7">
        <f t="shared" si="151"/>
        <v>2</v>
      </c>
      <c r="EV15" s="7">
        <f t="shared" si="152"/>
        <v>2</v>
      </c>
      <c r="EW15" s="7">
        <f t="shared" si="153"/>
        <v>2</v>
      </c>
      <c r="EX15" s="7">
        <f t="shared" si="154"/>
        <v>2</v>
      </c>
      <c r="EY15" s="7">
        <f t="shared" si="155"/>
        <v>2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>
        <f t="shared" si="141"/>
        <v>7003</v>
      </c>
      <c r="EL16" s="7">
        <f t="shared" si="142"/>
        <v>6929</v>
      </c>
      <c r="EM16" s="7">
        <f t="shared" si="143"/>
        <v>7062</v>
      </c>
      <c r="EN16" s="7">
        <f t="shared" si="144"/>
        <v>7496</v>
      </c>
      <c r="EO16" s="7">
        <f t="shared" si="145"/>
        <v>7903</v>
      </c>
      <c r="EP16" s="7">
        <f t="shared" si="146"/>
        <v>8021</v>
      </c>
      <c r="EQ16" s="7">
        <f t="shared" si="147"/>
        <v>8175</v>
      </c>
      <c r="ER16" s="7">
        <f t="shared" si="148"/>
        <v>8564</v>
      </c>
      <c r="ES16" s="7">
        <f t="shared" si="149"/>
        <v>8760</v>
      </c>
      <c r="ET16" s="7">
        <f t="shared" si="150"/>
        <v>8563</v>
      </c>
      <c r="EU16" s="7">
        <f t="shared" si="151"/>
        <v>8559</v>
      </c>
      <c r="EV16" s="7">
        <f t="shared" si="152"/>
        <v>8605</v>
      </c>
      <c r="EW16" s="7">
        <f t="shared" si="153"/>
        <v>8516</v>
      </c>
      <c r="EX16" s="7">
        <f t="shared" si="154"/>
        <v>8468</v>
      </c>
      <c r="EY16" s="7">
        <f t="shared" si="155"/>
        <v>8572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>
        <f t="shared" si="141"/>
        <v>38299</v>
      </c>
      <c r="EL17" s="7">
        <f t="shared" si="142"/>
        <v>39597</v>
      </c>
      <c r="EM17" s="7">
        <f t="shared" si="143"/>
        <v>41255</v>
      </c>
      <c r="EN17" s="7">
        <f t="shared" si="144"/>
        <v>42467</v>
      </c>
      <c r="EO17" s="7">
        <f t="shared" si="145"/>
        <v>44772</v>
      </c>
      <c r="EP17" s="7">
        <f t="shared" si="146"/>
        <v>46087</v>
      </c>
      <c r="EQ17" s="7">
        <f t="shared" si="147"/>
        <v>47199</v>
      </c>
      <c r="ER17" s="7">
        <f t="shared" si="148"/>
        <v>47775</v>
      </c>
      <c r="ES17" s="7">
        <f t="shared" si="149"/>
        <v>49873</v>
      </c>
      <c r="ET17" s="7">
        <f t="shared" si="150"/>
        <v>51336</v>
      </c>
      <c r="EU17" s="7">
        <f t="shared" si="151"/>
        <v>52758</v>
      </c>
      <c r="EV17" s="7">
        <f t="shared" si="152"/>
        <v>53090</v>
      </c>
      <c r="EW17" s="7">
        <f t="shared" si="153"/>
        <v>53635</v>
      </c>
      <c r="EX17" s="7">
        <f t="shared" si="154"/>
        <v>54743</v>
      </c>
      <c r="EY17" s="7">
        <f t="shared" si="155"/>
        <v>55395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>
        <f t="shared" si="141"/>
        <v>2</v>
      </c>
      <c r="EL18" s="7">
        <f t="shared" si="142"/>
        <v>0</v>
      </c>
      <c r="EM18" s="7">
        <f t="shared" si="143"/>
        <v>4</v>
      </c>
      <c r="EN18" s="7">
        <f t="shared" si="144"/>
        <v>4</v>
      </c>
      <c r="EO18" s="7">
        <f t="shared" si="145"/>
        <v>4</v>
      </c>
      <c r="EP18" s="7">
        <f t="shared" si="146"/>
        <v>4</v>
      </c>
      <c r="EQ18" s="7">
        <f t="shared" si="147"/>
        <v>4</v>
      </c>
      <c r="ER18" s="7">
        <f t="shared" si="148"/>
        <v>5</v>
      </c>
      <c r="ES18" s="7">
        <f t="shared" si="149"/>
        <v>5</v>
      </c>
      <c r="ET18" s="7">
        <f t="shared" si="150"/>
        <v>5</v>
      </c>
      <c r="EU18" s="7">
        <f t="shared" si="151"/>
        <v>5</v>
      </c>
      <c r="EV18" s="7">
        <f t="shared" si="152"/>
        <v>5</v>
      </c>
      <c r="EW18" s="7">
        <f t="shared" si="153"/>
        <v>5</v>
      </c>
      <c r="EX18" s="7">
        <f t="shared" si="154"/>
        <v>5</v>
      </c>
      <c r="EY18" s="7">
        <f t="shared" si="155"/>
        <v>5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053</v>
      </c>
      <c r="DD19" s="7">
        <f t="shared" si="108"/>
        <v>13448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>
        <f t="shared" si="141"/>
        <v>15150</v>
      </c>
      <c r="EL19" s="7">
        <f t="shared" si="142"/>
        <v>15021</v>
      </c>
      <c r="EM19" s="7">
        <f t="shared" si="143"/>
        <v>14868</v>
      </c>
      <c r="EN19" s="7">
        <f t="shared" si="144"/>
        <v>14672</v>
      </c>
      <c r="EO19" s="7">
        <f t="shared" si="145"/>
        <v>14461</v>
      </c>
      <c r="EP19" s="7">
        <f t="shared" si="146"/>
        <v>14285</v>
      </c>
      <c r="EQ19" s="7">
        <f t="shared" si="147"/>
        <v>14115</v>
      </c>
      <c r="ER19" s="7">
        <f t="shared" si="148"/>
        <v>13916</v>
      </c>
      <c r="ES19" s="7">
        <f t="shared" si="149"/>
        <v>13711</v>
      </c>
      <c r="ET19" s="7">
        <f t="shared" si="150"/>
        <v>13476</v>
      </c>
      <c r="EU19" s="7">
        <f t="shared" si="151"/>
        <v>13254</v>
      </c>
      <c r="EV19" s="7">
        <f t="shared" si="152"/>
        <v>13078</v>
      </c>
      <c r="EW19" s="7">
        <f t="shared" si="153"/>
        <v>12820</v>
      </c>
      <c r="EX19" s="7">
        <f t="shared" si="154"/>
        <v>12524</v>
      </c>
      <c r="EY19" s="7">
        <f t="shared" si="155"/>
        <v>12155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>
        <f t="shared" si="141"/>
        <v>2837</v>
      </c>
      <c r="EL20" s="7">
        <f t="shared" si="142"/>
        <v>2627</v>
      </c>
      <c r="EM20" s="7">
        <f t="shared" si="143"/>
        <v>2477</v>
      </c>
      <c r="EN20" s="7">
        <f t="shared" si="144"/>
        <v>2369</v>
      </c>
      <c r="EO20" s="7">
        <f t="shared" si="145"/>
        <v>2364</v>
      </c>
      <c r="EP20" s="7">
        <f t="shared" si="146"/>
        <v>2326</v>
      </c>
      <c r="EQ20" s="7">
        <f t="shared" si="147"/>
        <v>2180</v>
      </c>
      <c r="ER20" s="7">
        <f t="shared" si="148"/>
        <v>2039</v>
      </c>
      <c r="ES20" s="7">
        <f t="shared" si="149"/>
        <v>1969</v>
      </c>
      <c r="ET20" s="7">
        <f t="shared" si="150"/>
        <v>1863</v>
      </c>
      <c r="EU20" s="7">
        <f t="shared" si="151"/>
        <v>1831</v>
      </c>
      <c r="EV20" s="7">
        <f t="shared" si="152"/>
        <v>1861</v>
      </c>
      <c r="EW20" s="7">
        <f t="shared" si="153"/>
        <v>1865</v>
      </c>
      <c r="EX20" s="7">
        <f t="shared" si="154"/>
        <v>1783</v>
      </c>
      <c r="EY20" s="7">
        <f t="shared" si="155"/>
        <v>1643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>
        <f t="shared" si="141"/>
        <v>1</v>
      </c>
      <c r="EL21" s="7">
        <f t="shared" si="142"/>
        <v>2</v>
      </c>
      <c r="EM21" s="7">
        <f t="shared" si="143"/>
        <v>2</v>
      </c>
      <c r="EN21" s="7">
        <f t="shared" si="144"/>
        <v>2</v>
      </c>
      <c r="EO21" s="7">
        <f t="shared" si="145"/>
        <v>2</v>
      </c>
      <c r="EP21" s="7">
        <f t="shared" si="146"/>
        <v>2</v>
      </c>
      <c r="EQ21" s="7">
        <f t="shared" si="147"/>
        <v>2</v>
      </c>
      <c r="ER21" s="7">
        <f t="shared" si="148"/>
        <v>3</v>
      </c>
      <c r="ES21" s="7">
        <f t="shared" si="149"/>
        <v>4</v>
      </c>
      <c r="ET21" s="7">
        <f t="shared" si="150"/>
        <v>4</v>
      </c>
      <c r="EU21" s="7">
        <f t="shared" si="151"/>
        <v>4</v>
      </c>
      <c r="EV21" s="7">
        <f t="shared" si="152"/>
        <v>4</v>
      </c>
      <c r="EW21" s="7">
        <f t="shared" si="153"/>
        <v>4</v>
      </c>
      <c r="EX21" s="7">
        <f t="shared" si="154"/>
        <v>4</v>
      </c>
      <c r="EY21" s="7">
        <f t="shared" si="155"/>
        <v>4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>
        <f t="shared" si="141"/>
        <v>153</v>
      </c>
      <c r="EL22" s="7">
        <f t="shared" si="142"/>
        <v>170</v>
      </c>
      <c r="EM22" s="7">
        <f t="shared" si="143"/>
        <v>114</v>
      </c>
      <c r="EN22" s="7">
        <f t="shared" si="144"/>
        <v>114</v>
      </c>
      <c r="EO22" s="7">
        <f t="shared" si="145"/>
        <v>180</v>
      </c>
      <c r="EP22" s="7">
        <f t="shared" si="146"/>
        <v>202</v>
      </c>
      <c r="EQ22" s="7">
        <f t="shared" si="147"/>
        <v>232</v>
      </c>
      <c r="ER22" s="7">
        <f t="shared" si="148"/>
        <v>259</v>
      </c>
      <c r="ES22" s="7">
        <f t="shared" si="149"/>
        <v>308</v>
      </c>
      <c r="ET22" s="7">
        <f t="shared" si="150"/>
        <v>340</v>
      </c>
      <c r="EU22" s="7">
        <f t="shared" si="151"/>
        <v>354</v>
      </c>
      <c r="EV22" s="7">
        <f t="shared" si="152"/>
        <v>406</v>
      </c>
      <c r="EW22" s="7">
        <f t="shared" si="153"/>
        <v>406</v>
      </c>
      <c r="EX22" s="7">
        <f t="shared" si="154"/>
        <v>504</v>
      </c>
      <c r="EY22" s="7">
        <f t="shared" si="155"/>
        <v>546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>
        <f t="shared" si="141"/>
        <v>38</v>
      </c>
      <c r="EL23" s="7">
        <f t="shared" si="142"/>
        <v>35</v>
      </c>
      <c r="EM23" s="7">
        <f t="shared" si="143"/>
        <v>35</v>
      </c>
      <c r="EN23" s="7">
        <f t="shared" si="144"/>
        <v>35</v>
      </c>
      <c r="EO23" s="7">
        <f t="shared" si="145"/>
        <v>35</v>
      </c>
      <c r="EP23" s="7">
        <f t="shared" si="146"/>
        <v>38</v>
      </c>
      <c r="EQ23" s="7">
        <f t="shared" si="147"/>
        <v>35</v>
      </c>
      <c r="ER23" s="7">
        <f t="shared" si="148"/>
        <v>36</v>
      </c>
      <c r="ES23" s="7">
        <f t="shared" si="149"/>
        <v>34</v>
      </c>
      <c r="ET23" s="7">
        <f t="shared" si="150"/>
        <v>24</v>
      </c>
      <c r="EU23" s="7">
        <f t="shared" si="151"/>
        <v>24</v>
      </c>
      <c r="EV23" s="7">
        <f t="shared" si="152"/>
        <v>21</v>
      </c>
      <c r="EW23" s="7">
        <f t="shared" si="153"/>
        <v>21</v>
      </c>
      <c r="EX23" s="7">
        <f t="shared" si="154"/>
        <v>21</v>
      </c>
      <c r="EY23" s="7">
        <f t="shared" si="155"/>
        <v>20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>
        <f t="shared" si="141"/>
        <v>8370</v>
      </c>
      <c r="EL24" s="7">
        <f t="shared" si="142"/>
        <v>8729</v>
      </c>
      <c r="EM24" s="7">
        <f t="shared" si="143"/>
        <v>9018</v>
      </c>
      <c r="EN24" s="7">
        <f t="shared" si="144"/>
        <v>9505</v>
      </c>
      <c r="EO24" s="7">
        <f t="shared" si="145"/>
        <v>9793</v>
      </c>
      <c r="EP24" s="7">
        <f t="shared" si="146"/>
        <v>10074</v>
      </c>
      <c r="EQ24" s="7">
        <f t="shared" si="147"/>
        <v>10072</v>
      </c>
      <c r="ER24" s="7">
        <f t="shared" si="148"/>
        <v>10342</v>
      </c>
      <c r="ES24" s="7">
        <f t="shared" si="149"/>
        <v>10291</v>
      </c>
      <c r="ET24" s="7">
        <f t="shared" si="150"/>
        <v>10703</v>
      </c>
      <c r="EU24" s="7">
        <f t="shared" si="151"/>
        <v>10968</v>
      </c>
      <c r="EV24" s="7">
        <f t="shared" si="152"/>
        <v>11485</v>
      </c>
      <c r="EW24" s="7">
        <f t="shared" si="153"/>
        <v>11874</v>
      </c>
      <c r="EX24" s="7">
        <f t="shared" si="154"/>
        <v>12143</v>
      </c>
      <c r="EY24" s="7">
        <f t="shared" si="155"/>
        <v>12765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>
        <f t="shared" si="141"/>
        <v>332</v>
      </c>
      <c r="EL25" s="7">
        <f t="shared" si="142"/>
        <v>337</v>
      </c>
      <c r="EM25" s="7">
        <f t="shared" si="143"/>
        <v>374</v>
      </c>
      <c r="EN25" s="7">
        <f t="shared" si="144"/>
        <v>426</v>
      </c>
      <c r="EO25" s="7">
        <f t="shared" si="145"/>
        <v>477</v>
      </c>
      <c r="EP25" s="7">
        <f t="shared" si="146"/>
        <v>458</v>
      </c>
      <c r="EQ25" s="7">
        <f t="shared" si="147"/>
        <v>431</v>
      </c>
      <c r="ER25" s="7">
        <f t="shared" si="148"/>
        <v>555</v>
      </c>
      <c r="ES25" s="7">
        <f t="shared" si="149"/>
        <v>591</v>
      </c>
      <c r="ET25" s="7">
        <f t="shared" si="150"/>
        <v>631</v>
      </c>
      <c r="EU25" s="7">
        <f t="shared" si="151"/>
        <v>650</v>
      </c>
      <c r="EV25" s="7">
        <f t="shared" si="152"/>
        <v>738</v>
      </c>
      <c r="EW25" s="7">
        <f t="shared" si="153"/>
        <v>722</v>
      </c>
      <c r="EX25" s="7">
        <f t="shared" si="154"/>
        <v>679</v>
      </c>
      <c r="EY25" s="7">
        <f t="shared" si="155"/>
        <v>919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>
        <f t="shared" si="141"/>
        <v>12</v>
      </c>
      <c r="EL26" s="7">
        <f t="shared" si="142"/>
        <v>12</v>
      </c>
      <c r="EM26" s="7">
        <f t="shared" si="143"/>
        <v>13</v>
      </c>
      <c r="EN26" s="7">
        <f t="shared" si="144"/>
        <v>13</v>
      </c>
      <c r="EO26" s="7">
        <f t="shared" si="145"/>
        <v>13</v>
      </c>
      <c r="EP26" s="7">
        <f t="shared" si="146"/>
        <v>25</v>
      </c>
      <c r="EQ26" s="7">
        <f t="shared" si="147"/>
        <v>25</v>
      </c>
      <c r="ER26" s="7">
        <f t="shared" si="148"/>
        <v>25</v>
      </c>
      <c r="ES26" s="7">
        <f t="shared" si="149"/>
        <v>25</v>
      </c>
      <c r="ET26" s="7">
        <f t="shared" si="150"/>
        <v>44</v>
      </c>
      <c r="EU26" s="7">
        <f t="shared" si="151"/>
        <v>41</v>
      </c>
      <c r="EV26" s="7">
        <f t="shared" si="152"/>
        <v>49</v>
      </c>
      <c r="EW26" s="7">
        <f t="shared" si="153"/>
        <v>49</v>
      </c>
      <c r="EX26" s="7">
        <f t="shared" si="154"/>
        <v>49</v>
      </c>
      <c r="EY26" s="7">
        <f t="shared" si="155"/>
        <v>49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>
        <f t="shared" si="141"/>
        <v>376522</v>
      </c>
      <c r="EL27" s="7">
        <f t="shared" si="142"/>
        <v>392105</v>
      </c>
      <c r="EM27" s="7">
        <f t="shared" si="143"/>
        <v>409205</v>
      </c>
      <c r="EN27" s="7">
        <f t="shared" si="144"/>
        <v>427930</v>
      </c>
      <c r="EO27" s="7">
        <f t="shared" si="145"/>
        <v>437588</v>
      </c>
      <c r="EP27" s="7">
        <f t="shared" si="146"/>
        <v>438693</v>
      </c>
      <c r="EQ27" s="7">
        <f t="shared" si="147"/>
        <v>429386</v>
      </c>
      <c r="ER27" s="7">
        <f t="shared" si="148"/>
        <v>423105</v>
      </c>
      <c r="ES27" s="7">
        <f t="shared" si="149"/>
        <v>424749</v>
      </c>
      <c r="ET27" s="7">
        <f t="shared" si="150"/>
        <v>440528</v>
      </c>
      <c r="EU27" s="7">
        <f t="shared" si="151"/>
        <v>451695</v>
      </c>
      <c r="EV27" s="7">
        <f t="shared" si="152"/>
        <v>477530</v>
      </c>
      <c r="EW27" s="7">
        <f t="shared" si="153"/>
        <v>483563</v>
      </c>
      <c r="EX27" s="7">
        <f t="shared" si="154"/>
        <v>468400</v>
      </c>
      <c r="EY27" s="7">
        <f t="shared" si="155"/>
        <v>460699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>
        <f t="shared" si="141"/>
        <v>0</v>
      </c>
      <c r="EL28" s="7">
        <f t="shared" si="142"/>
        <v>0</v>
      </c>
      <c r="EM28" s="7">
        <f t="shared" si="143"/>
        <v>0</v>
      </c>
      <c r="EN28" s="7">
        <f t="shared" si="144"/>
        <v>0</v>
      </c>
      <c r="EO28" s="7">
        <f t="shared" si="145"/>
        <v>0</v>
      </c>
      <c r="EP28" s="7">
        <f t="shared" si="146"/>
        <v>0</v>
      </c>
      <c r="EQ28" s="7">
        <f t="shared" si="147"/>
        <v>0</v>
      </c>
      <c r="ER28" s="7">
        <f t="shared" si="148"/>
        <v>0</v>
      </c>
      <c r="ES28" s="7">
        <f t="shared" si="149"/>
        <v>0</v>
      </c>
      <c r="ET28" s="7">
        <f t="shared" si="150"/>
        <v>0</v>
      </c>
      <c r="EU28" s="7">
        <f t="shared" si="151"/>
        <v>0</v>
      </c>
      <c r="EV28" s="7">
        <f t="shared" si="152"/>
        <v>0</v>
      </c>
      <c r="EW28" s="7">
        <f t="shared" si="153"/>
        <v>0</v>
      </c>
      <c r="EX28" s="7">
        <f t="shared" si="154"/>
        <v>0</v>
      </c>
      <c r="EY28" s="7">
        <f t="shared" si="155"/>
        <v>0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>
        <f t="shared" si="141"/>
        <v>438</v>
      </c>
      <c r="EL29" s="7">
        <f t="shared" si="142"/>
        <v>481</v>
      </c>
      <c r="EM29" s="7">
        <f t="shared" si="143"/>
        <v>566</v>
      </c>
      <c r="EN29" s="7">
        <f t="shared" si="144"/>
        <v>653</v>
      </c>
      <c r="EO29" s="7">
        <f t="shared" si="145"/>
        <v>748</v>
      </c>
      <c r="EP29" s="7">
        <f t="shared" si="146"/>
        <v>806</v>
      </c>
      <c r="EQ29" s="7">
        <f t="shared" si="147"/>
        <v>813</v>
      </c>
      <c r="ER29" s="7">
        <f t="shared" si="148"/>
        <v>856</v>
      </c>
      <c r="ES29" s="7">
        <f t="shared" si="149"/>
        <v>954</v>
      </c>
      <c r="ET29" s="7">
        <f t="shared" si="150"/>
        <v>1029</v>
      </c>
      <c r="EU29" s="7">
        <f t="shared" si="151"/>
        <v>1155</v>
      </c>
      <c r="EV29" s="7">
        <f t="shared" si="152"/>
        <v>1217</v>
      </c>
      <c r="EW29" s="7">
        <f t="shared" si="153"/>
        <v>1312</v>
      </c>
      <c r="EX29" s="7">
        <f t="shared" si="154"/>
        <v>1320</v>
      </c>
      <c r="EY29" s="7">
        <f t="shared" si="155"/>
        <v>1357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>
        <f t="shared" si="141"/>
        <v>76</v>
      </c>
      <c r="EL30" s="7">
        <f t="shared" si="142"/>
        <v>77</v>
      </c>
      <c r="EM30" s="7">
        <f t="shared" si="143"/>
        <v>77</v>
      </c>
      <c r="EN30" s="7">
        <f t="shared" si="144"/>
        <v>60</v>
      </c>
      <c r="EO30" s="7">
        <f t="shared" si="145"/>
        <v>60</v>
      </c>
      <c r="EP30" s="7">
        <f t="shared" si="146"/>
        <v>47</v>
      </c>
      <c r="EQ30" s="7">
        <f t="shared" si="147"/>
        <v>47</v>
      </c>
      <c r="ER30" s="7">
        <f t="shared" si="148"/>
        <v>47</v>
      </c>
      <c r="ES30" s="7">
        <f t="shared" si="149"/>
        <v>48</v>
      </c>
      <c r="ET30" s="7">
        <f t="shared" si="150"/>
        <v>52</v>
      </c>
      <c r="EU30" s="7">
        <f t="shared" si="151"/>
        <v>52</v>
      </c>
      <c r="EV30" s="7">
        <f t="shared" si="152"/>
        <v>19</v>
      </c>
      <c r="EW30" s="7">
        <f t="shared" si="153"/>
        <v>17</v>
      </c>
      <c r="EX30" s="7">
        <f t="shared" si="154"/>
        <v>18</v>
      </c>
      <c r="EY30" s="7">
        <f t="shared" si="155"/>
        <v>15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>
        <f t="shared" si="141"/>
        <v>45</v>
      </c>
      <c r="EL31" s="7">
        <f t="shared" si="142"/>
        <v>45</v>
      </c>
      <c r="EM31" s="7">
        <f t="shared" si="143"/>
        <v>47</v>
      </c>
      <c r="EN31" s="7">
        <f t="shared" si="144"/>
        <v>57</v>
      </c>
      <c r="EO31" s="7">
        <f t="shared" si="145"/>
        <v>55</v>
      </c>
      <c r="EP31" s="7">
        <f t="shared" si="146"/>
        <v>55</v>
      </c>
      <c r="EQ31" s="7">
        <f t="shared" si="147"/>
        <v>55</v>
      </c>
      <c r="ER31" s="7">
        <f t="shared" si="148"/>
        <v>55</v>
      </c>
      <c r="ES31" s="7">
        <f t="shared" si="149"/>
        <v>38</v>
      </c>
      <c r="ET31" s="7">
        <f t="shared" si="150"/>
        <v>38</v>
      </c>
      <c r="EU31" s="7">
        <f t="shared" si="151"/>
        <v>58</v>
      </c>
      <c r="EV31" s="7">
        <f t="shared" si="152"/>
        <v>54</v>
      </c>
      <c r="EW31" s="7">
        <f t="shared" si="153"/>
        <v>54</v>
      </c>
      <c r="EX31" s="7">
        <f t="shared" si="154"/>
        <v>54</v>
      </c>
      <c r="EY31" s="7">
        <f t="shared" si="155"/>
        <v>55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>
        <f t="shared" si="141"/>
        <v>41</v>
      </c>
      <c r="EL32" s="7">
        <f t="shared" si="142"/>
        <v>41</v>
      </c>
      <c r="EM32" s="7">
        <f t="shared" si="143"/>
        <v>41</v>
      </c>
      <c r="EN32" s="7">
        <f t="shared" si="144"/>
        <v>43</v>
      </c>
      <c r="EO32" s="7">
        <f t="shared" si="145"/>
        <v>43</v>
      </c>
      <c r="EP32" s="7">
        <f t="shared" si="146"/>
        <v>43</v>
      </c>
      <c r="EQ32" s="7">
        <f t="shared" si="147"/>
        <v>43</v>
      </c>
      <c r="ER32" s="7">
        <f t="shared" si="148"/>
        <v>43</v>
      </c>
      <c r="ES32" s="7">
        <f t="shared" si="149"/>
        <v>41</v>
      </c>
      <c r="ET32" s="7">
        <f t="shared" si="150"/>
        <v>41</v>
      </c>
      <c r="EU32" s="7">
        <f t="shared" si="151"/>
        <v>41</v>
      </c>
      <c r="EV32" s="7">
        <f t="shared" si="152"/>
        <v>41</v>
      </c>
      <c r="EW32" s="7">
        <f t="shared" si="153"/>
        <v>41</v>
      </c>
      <c r="EX32" s="7">
        <f t="shared" si="154"/>
        <v>81</v>
      </c>
      <c r="EY32" s="7">
        <f t="shared" si="155"/>
        <v>81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>
        <f t="shared" si="141"/>
        <v>205</v>
      </c>
      <c r="EL33" s="7">
        <f t="shared" si="142"/>
        <v>214</v>
      </c>
      <c r="EM33" s="7">
        <f t="shared" si="143"/>
        <v>235</v>
      </c>
      <c r="EN33" s="7">
        <f t="shared" si="144"/>
        <v>267</v>
      </c>
      <c r="EO33" s="7">
        <f t="shared" si="145"/>
        <v>307</v>
      </c>
      <c r="EP33" s="7">
        <f t="shared" si="146"/>
        <v>336</v>
      </c>
      <c r="EQ33" s="7">
        <f t="shared" si="147"/>
        <v>360</v>
      </c>
      <c r="ER33" s="7">
        <f t="shared" si="148"/>
        <v>355</v>
      </c>
      <c r="ES33" s="7">
        <f t="shared" si="149"/>
        <v>360</v>
      </c>
      <c r="ET33" s="7">
        <f t="shared" si="150"/>
        <v>357</v>
      </c>
      <c r="EU33" s="7">
        <f t="shared" si="151"/>
        <v>365</v>
      </c>
      <c r="EV33" s="7">
        <f t="shared" si="152"/>
        <v>382</v>
      </c>
      <c r="EW33" s="7">
        <f t="shared" si="153"/>
        <v>386</v>
      </c>
      <c r="EX33" s="7">
        <f t="shared" si="154"/>
        <v>388</v>
      </c>
      <c r="EY33" s="7">
        <f t="shared" si="155"/>
        <v>408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>
        <f t="shared" si="141"/>
        <v>3</v>
      </c>
      <c r="EL34" s="7">
        <f t="shared" si="142"/>
        <v>2</v>
      </c>
      <c r="EM34" s="7">
        <f t="shared" si="143"/>
        <v>2</v>
      </c>
      <c r="EN34" s="7">
        <f t="shared" si="144"/>
        <v>2</v>
      </c>
      <c r="EO34" s="7">
        <f t="shared" si="145"/>
        <v>2</v>
      </c>
      <c r="EP34" s="7">
        <f t="shared" si="146"/>
        <v>4</v>
      </c>
      <c r="EQ34" s="7">
        <f t="shared" si="147"/>
        <v>4</v>
      </c>
      <c r="ER34" s="7">
        <f t="shared" si="148"/>
        <v>4</v>
      </c>
      <c r="ES34" s="7">
        <f t="shared" si="149"/>
        <v>3</v>
      </c>
      <c r="ET34" s="7">
        <f t="shared" si="150"/>
        <v>3</v>
      </c>
      <c r="EU34" s="7">
        <f t="shared" si="151"/>
        <v>4</v>
      </c>
      <c r="EV34" s="7">
        <f t="shared" si="152"/>
        <v>4</v>
      </c>
      <c r="EW34" s="7">
        <f t="shared" si="153"/>
        <v>4</v>
      </c>
      <c r="EX34" s="7">
        <f t="shared" si="154"/>
        <v>4</v>
      </c>
      <c r="EY34" s="7">
        <f t="shared" si="155"/>
        <v>5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>
        <f t="shared" si="141"/>
        <v>3660</v>
      </c>
      <c r="EL35" s="7">
        <f t="shared" si="142"/>
        <v>3912</v>
      </c>
      <c r="EM35" s="7">
        <f t="shared" si="143"/>
        <v>3791</v>
      </c>
      <c r="EN35" s="7">
        <f t="shared" si="144"/>
        <v>3791</v>
      </c>
      <c r="EO35" s="7">
        <f t="shared" si="145"/>
        <v>3245</v>
      </c>
      <c r="EP35" s="7">
        <f t="shared" si="146"/>
        <v>3245</v>
      </c>
      <c r="EQ35" s="7">
        <f t="shared" si="147"/>
        <v>3245</v>
      </c>
      <c r="ER35" s="7">
        <f t="shared" si="148"/>
        <v>4428</v>
      </c>
      <c r="ES35" s="7">
        <f t="shared" si="149"/>
        <v>3960</v>
      </c>
      <c r="ET35" s="7">
        <f t="shared" si="150"/>
        <v>3960</v>
      </c>
      <c r="EU35" s="7">
        <f t="shared" si="151"/>
        <v>3467</v>
      </c>
      <c r="EV35" s="7">
        <f t="shared" si="152"/>
        <v>4053</v>
      </c>
      <c r="EW35" s="7">
        <f t="shared" si="153"/>
        <v>5025</v>
      </c>
      <c r="EX35" s="7">
        <f t="shared" si="154"/>
        <v>5103</v>
      </c>
      <c r="EY35" s="7">
        <f t="shared" si="155"/>
        <v>4649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4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>
        <f t="shared" si="141"/>
        <v>13832</v>
      </c>
      <c r="EL36" s="7">
        <f t="shared" si="142"/>
        <v>13090</v>
      </c>
      <c r="EM36" s="7">
        <f t="shared" si="143"/>
        <v>12614</v>
      </c>
      <c r="EN36" s="7">
        <f t="shared" si="144"/>
        <v>12040</v>
      </c>
      <c r="EO36" s="7">
        <f t="shared" si="145"/>
        <v>11505</v>
      </c>
      <c r="EP36" s="7">
        <f t="shared" si="146"/>
        <v>11054</v>
      </c>
      <c r="EQ36" s="7">
        <f t="shared" si="147"/>
        <v>10428</v>
      </c>
      <c r="ER36" s="7">
        <f t="shared" si="148"/>
        <v>9854</v>
      </c>
      <c r="ES36" s="7">
        <f t="shared" si="149"/>
        <v>9406</v>
      </c>
      <c r="ET36" s="7">
        <f t="shared" si="150"/>
        <v>9012</v>
      </c>
      <c r="EU36" s="7">
        <f t="shared" si="151"/>
        <v>8589</v>
      </c>
      <c r="EV36" s="7">
        <f t="shared" si="152"/>
        <v>8354</v>
      </c>
      <c r="EW36" s="7">
        <f t="shared" si="153"/>
        <v>8121</v>
      </c>
      <c r="EX36" s="7">
        <f t="shared" si="154"/>
        <v>7809</v>
      </c>
      <c r="EY36" s="7">
        <f t="shared" si="155"/>
        <v>7471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>
        <f t="shared" si="141"/>
        <v>1371</v>
      </c>
      <c r="EL37" s="7">
        <f t="shared" si="142"/>
        <v>1298</v>
      </c>
      <c r="EM37" s="7">
        <f t="shared" si="143"/>
        <v>1284</v>
      </c>
      <c r="EN37" s="7">
        <f t="shared" si="144"/>
        <v>1300</v>
      </c>
      <c r="EO37" s="7">
        <f t="shared" si="145"/>
        <v>1373</v>
      </c>
      <c r="EP37" s="7">
        <f t="shared" si="146"/>
        <v>1355</v>
      </c>
      <c r="EQ37" s="7">
        <f t="shared" si="147"/>
        <v>1302</v>
      </c>
      <c r="ER37" s="7">
        <f t="shared" si="148"/>
        <v>1348</v>
      </c>
      <c r="ES37" s="7">
        <f t="shared" si="149"/>
        <v>1448</v>
      </c>
      <c r="ET37" s="7">
        <f t="shared" si="150"/>
        <v>1553</v>
      </c>
      <c r="EU37" s="7">
        <f t="shared" si="151"/>
        <v>1536</v>
      </c>
      <c r="EV37" s="7">
        <f t="shared" si="152"/>
        <v>1536</v>
      </c>
      <c r="EW37" s="7">
        <f t="shared" si="153"/>
        <v>1513</v>
      </c>
      <c r="EX37" s="7">
        <f t="shared" si="154"/>
        <v>1520</v>
      </c>
      <c r="EY37" s="7">
        <f t="shared" si="155"/>
        <v>1512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>
        <f t="shared" si="141"/>
        <v>228</v>
      </c>
      <c r="EL38" s="7">
        <f t="shared" si="142"/>
        <v>196</v>
      </c>
      <c r="EM38" s="7">
        <f t="shared" si="143"/>
        <v>171</v>
      </c>
      <c r="EN38" s="7">
        <f t="shared" si="144"/>
        <v>161</v>
      </c>
      <c r="EO38" s="7">
        <f t="shared" si="145"/>
        <v>148</v>
      </c>
      <c r="EP38" s="7">
        <f t="shared" si="146"/>
        <v>133</v>
      </c>
      <c r="EQ38" s="7">
        <f t="shared" si="147"/>
        <v>124</v>
      </c>
      <c r="ER38" s="7">
        <f t="shared" si="148"/>
        <v>91</v>
      </c>
      <c r="ES38" s="7">
        <f t="shared" si="149"/>
        <v>94</v>
      </c>
      <c r="ET38" s="7">
        <f t="shared" si="150"/>
        <v>76</v>
      </c>
      <c r="EU38" s="7">
        <f t="shared" si="151"/>
        <v>64</v>
      </c>
      <c r="EV38" s="7">
        <f t="shared" si="152"/>
        <v>55</v>
      </c>
      <c r="EW38" s="7">
        <f t="shared" si="153"/>
        <v>38</v>
      </c>
      <c r="EX38" s="7">
        <f t="shared" si="154"/>
        <v>30</v>
      </c>
      <c r="EY38" s="7">
        <f t="shared" si="155"/>
        <v>22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>
        <f t="shared" si="141"/>
        <v>76989</v>
      </c>
      <c r="EL39" s="7">
        <f t="shared" si="142"/>
        <v>77366</v>
      </c>
      <c r="EM39" s="7">
        <f t="shared" si="143"/>
        <v>79354</v>
      </c>
      <c r="EN39" s="7">
        <f t="shared" si="144"/>
        <v>80095</v>
      </c>
      <c r="EO39" s="7">
        <f t="shared" si="145"/>
        <v>82885</v>
      </c>
      <c r="EP39" s="7">
        <f t="shared" si="146"/>
        <v>85066</v>
      </c>
      <c r="EQ39" s="7">
        <f t="shared" si="147"/>
        <v>87350</v>
      </c>
      <c r="ER39" s="7">
        <f t="shared" si="148"/>
        <v>88798</v>
      </c>
      <c r="ES39" s="7">
        <f t="shared" si="149"/>
        <v>89591</v>
      </c>
      <c r="ET39" s="7">
        <f t="shared" si="150"/>
        <v>120940</v>
      </c>
      <c r="EU39" s="7">
        <f t="shared" si="151"/>
        <v>119945</v>
      </c>
      <c r="EV39" s="7">
        <f t="shared" si="152"/>
        <v>122707</v>
      </c>
      <c r="EW39" s="7">
        <f t="shared" si="153"/>
        <v>123120</v>
      </c>
      <c r="EX39" s="7">
        <f t="shared" si="154"/>
        <v>124063</v>
      </c>
      <c r="EY39" s="7">
        <f t="shared" si="155"/>
        <v>124464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>
        <f t="shared" si="141"/>
        <v>72</v>
      </c>
      <c r="EL40" s="7">
        <f t="shared" si="142"/>
        <v>72</v>
      </c>
      <c r="EM40" s="7">
        <f t="shared" si="143"/>
        <v>72</v>
      </c>
      <c r="EN40" s="7">
        <f t="shared" si="144"/>
        <v>72</v>
      </c>
      <c r="EO40" s="7">
        <f t="shared" si="145"/>
        <v>82</v>
      </c>
      <c r="EP40" s="7">
        <f t="shared" si="146"/>
        <v>137</v>
      </c>
      <c r="EQ40" s="7">
        <f t="shared" si="147"/>
        <v>186</v>
      </c>
      <c r="ER40" s="7">
        <f t="shared" si="148"/>
        <v>222</v>
      </c>
      <c r="ES40" s="7">
        <f t="shared" si="149"/>
        <v>264</v>
      </c>
      <c r="ET40" s="7">
        <f t="shared" si="150"/>
        <v>276</v>
      </c>
      <c r="EU40" s="7">
        <f t="shared" si="151"/>
        <v>303</v>
      </c>
      <c r="EV40" s="7">
        <f t="shared" si="152"/>
        <v>302</v>
      </c>
      <c r="EW40" s="7">
        <f t="shared" si="153"/>
        <v>358</v>
      </c>
      <c r="EX40" s="7">
        <f t="shared" si="154"/>
        <v>369</v>
      </c>
      <c r="EY40" s="7">
        <f t="shared" si="155"/>
        <v>388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>
        <f t="shared" si="141"/>
        <v>21716</v>
      </c>
      <c r="EL41" s="7">
        <f t="shared" si="142"/>
        <v>20670</v>
      </c>
      <c r="EM41" s="7">
        <f t="shared" si="143"/>
        <v>21031</v>
      </c>
      <c r="EN41" s="7">
        <f t="shared" si="144"/>
        <v>21829</v>
      </c>
      <c r="EO41" s="7">
        <f t="shared" si="145"/>
        <v>22341</v>
      </c>
      <c r="EP41" s="7">
        <f t="shared" si="146"/>
        <v>22890</v>
      </c>
      <c r="EQ41" s="7">
        <f t="shared" si="147"/>
        <v>24755</v>
      </c>
      <c r="ER41" s="7">
        <f t="shared" si="148"/>
        <v>27762</v>
      </c>
      <c r="ES41" s="7">
        <f t="shared" si="149"/>
        <v>26477</v>
      </c>
      <c r="ET41" s="7">
        <f t="shared" si="150"/>
        <v>27864</v>
      </c>
      <c r="EU41" s="7">
        <f t="shared" si="151"/>
        <v>27818</v>
      </c>
      <c r="EV41" s="7">
        <f t="shared" si="152"/>
        <v>29794</v>
      </c>
      <c r="EW41" s="7">
        <f t="shared" si="153"/>
        <v>31519</v>
      </c>
      <c r="EX41" s="7">
        <f t="shared" si="154"/>
        <v>35370</v>
      </c>
      <c r="EY41" s="7">
        <f t="shared" si="155"/>
        <v>34608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>
        <f t="shared" si="141"/>
        <v>214</v>
      </c>
      <c r="EL42" s="7">
        <f t="shared" si="142"/>
        <v>241</v>
      </c>
      <c r="EM42" s="7">
        <f t="shared" si="143"/>
        <v>241</v>
      </c>
      <c r="EN42" s="7">
        <f t="shared" si="144"/>
        <v>241</v>
      </c>
      <c r="EO42" s="7">
        <f t="shared" si="145"/>
        <v>241</v>
      </c>
      <c r="EP42" s="7">
        <f t="shared" si="146"/>
        <v>157</v>
      </c>
      <c r="EQ42" s="7">
        <f t="shared" si="147"/>
        <v>157</v>
      </c>
      <c r="ER42" s="7">
        <f t="shared" si="148"/>
        <v>312</v>
      </c>
      <c r="ES42" s="7">
        <f t="shared" si="149"/>
        <v>312</v>
      </c>
      <c r="ET42" s="7">
        <f t="shared" si="150"/>
        <v>272</v>
      </c>
      <c r="EU42" s="7">
        <f t="shared" si="151"/>
        <v>272</v>
      </c>
      <c r="EV42" s="7">
        <f t="shared" si="152"/>
        <v>272</v>
      </c>
      <c r="EW42" s="7">
        <f t="shared" si="153"/>
        <v>272</v>
      </c>
      <c r="EX42" s="7">
        <f t="shared" si="154"/>
        <v>272</v>
      </c>
      <c r="EY42" s="7">
        <f t="shared" si="155"/>
        <v>452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>
        <f t="shared" si="141"/>
        <v>2161</v>
      </c>
      <c r="EL43" s="7">
        <f t="shared" si="142"/>
        <v>2234</v>
      </c>
      <c r="EM43" s="7">
        <f t="shared" si="143"/>
        <v>2249</v>
      </c>
      <c r="EN43" s="7">
        <f t="shared" si="144"/>
        <v>2218</v>
      </c>
      <c r="EO43" s="7">
        <f t="shared" si="145"/>
        <v>2234</v>
      </c>
      <c r="EP43" s="7">
        <f t="shared" si="146"/>
        <v>2178</v>
      </c>
      <c r="EQ43" s="7">
        <f t="shared" si="147"/>
        <v>2118</v>
      </c>
      <c r="ER43" s="7">
        <f t="shared" si="148"/>
        <v>2004</v>
      </c>
      <c r="ES43" s="7">
        <f t="shared" si="149"/>
        <v>2008</v>
      </c>
      <c r="ET43" s="7">
        <f t="shared" si="150"/>
        <v>2030</v>
      </c>
      <c r="EU43" s="7">
        <f t="shared" si="151"/>
        <v>2088</v>
      </c>
      <c r="EV43" s="7">
        <f t="shared" si="152"/>
        <v>2151</v>
      </c>
      <c r="EW43" s="7">
        <f t="shared" si="153"/>
        <v>2177</v>
      </c>
      <c r="EX43" s="7">
        <f t="shared" si="154"/>
        <v>2182</v>
      </c>
      <c r="EY43" s="7">
        <f t="shared" si="155"/>
        <v>2160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>
        <f t="shared" si="141"/>
        <v>431</v>
      </c>
      <c r="EL44" s="7">
        <f t="shared" si="142"/>
        <v>457</v>
      </c>
      <c r="EM44" s="7">
        <f t="shared" si="143"/>
        <v>531</v>
      </c>
      <c r="EN44" s="7">
        <f t="shared" si="144"/>
        <v>587</v>
      </c>
      <c r="EO44" s="7">
        <f t="shared" si="145"/>
        <v>656</v>
      </c>
      <c r="EP44" s="7">
        <f t="shared" si="146"/>
        <v>678</v>
      </c>
      <c r="EQ44" s="7">
        <f t="shared" si="147"/>
        <v>715</v>
      </c>
      <c r="ER44" s="7">
        <f t="shared" si="148"/>
        <v>722</v>
      </c>
      <c r="ES44" s="7">
        <f t="shared" si="149"/>
        <v>749</v>
      </c>
      <c r="ET44" s="7">
        <f t="shared" si="150"/>
        <v>815</v>
      </c>
      <c r="EU44" s="7">
        <f t="shared" si="151"/>
        <v>855</v>
      </c>
      <c r="EV44" s="7">
        <f t="shared" si="152"/>
        <v>953</v>
      </c>
      <c r="EW44" s="7">
        <f t="shared" si="153"/>
        <v>970</v>
      </c>
      <c r="EX44" s="7">
        <f t="shared" si="154"/>
        <v>1019</v>
      </c>
      <c r="EY44" s="7">
        <f t="shared" si="155"/>
        <v>1049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>
        <f t="shared" si="141"/>
        <v>1540</v>
      </c>
      <c r="EL45" s="7">
        <f t="shared" si="142"/>
        <v>1629</v>
      </c>
      <c r="EM45" s="7">
        <f t="shared" si="143"/>
        <v>1805</v>
      </c>
      <c r="EN45" s="7">
        <f t="shared" si="144"/>
        <v>1981</v>
      </c>
      <c r="EO45" s="7">
        <f t="shared" si="145"/>
        <v>2207</v>
      </c>
      <c r="EP45" s="7">
        <f t="shared" si="146"/>
        <v>2292</v>
      </c>
      <c r="EQ45" s="7">
        <f t="shared" si="147"/>
        <v>2443</v>
      </c>
      <c r="ER45" s="7">
        <f t="shared" si="148"/>
        <v>2689</v>
      </c>
      <c r="ES45" s="7">
        <f t="shared" si="149"/>
        <v>2880</v>
      </c>
      <c r="ET45" s="7">
        <f t="shared" si="150"/>
        <v>3230</v>
      </c>
      <c r="EU45" s="7">
        <f t="shared" si="151"/>
        <v>3493</v>
      </c>
      <c r="EV45" s="7">
        <f t="shared" si="152"/>
        <v>3850</v>
      </c>
      <c r="EW45" s="7">
        <f t="shared" si="153"/>
        <v>4166</v>
      </c>
      <c r="EX45" s="7">
        <f t="shared" si="154"/>
        <v>4230</v>
      </c>
      <c r="EY45" s="7">
        <f t="shared" si="155"/>
        <v>4246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>
        <f t="shared" si="141"/>
        <v>4</v>
      </c>
      <c r="EL46" s="7">
        <f t="shared" si="142"/>
        <v>4</v>
      </c>
      <c r="EM46" s="7">
        <f t="shared" si="143"/>
        <v>5</v>
      </c>
      <c r="EN46" s="7">
        <f t="shared" si="144"/>
        <v>5</v>
      </c>
      <c r="EO46" s="7">
        <f t="shared" si="145"/>
        <v>5</v>
      </c>
      <c r="EP46" s="7">
        <f t="shared" si="146"/>
        <v>7</v>
      </c>
      <c r="EQ46" s="7">
        <f t="shared" si="147"/>
        <v>7</v>
      </c>
      <c r="ER46" s="7">
        <f t="shared" si="148"/>
        <v>9</v>
      </c>
      <c r="ES46" s="7">
        <f t="shared" si="149"/>
        <v>9</v>
      </c>
      <c r="ET46" s="7">
        <f t="shared" si="150"/>
        <v>12</v>
      </c>
      <c r="EU46" s="7">
        <f t="shared" si="151"/>
        <v>23</v>
      </c>
      <c r="EV46" s="7">
        <f t="shared" si="152"/>
        <v>34</v>
      </c>
      <c r="EW46" s="7">
        <f t="shared" si="153"/>
        <v>53</v>
      </c>
      <c r="EX46" s="7">
        <f t="shared" si="154"/>
        <v>70</v>
      </c>
      <c r="EY46" s="7">
        <f t="shared" si="155"/>
        <v>89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>
        <f t="shared" si="141"/>
        <v>284</v>
      </c>
      <c r="EL47" s="7">
        <f t="shared" si="142"/>
        <v>274</v>
      </c>
      <c r="EM47" s="7">
        <f t="shared" si="143"/>
        <v>270</v>
      </c>
      <c r="EN47" s="7">
        <f t="shared" si="144"/>
        <v>272</v>
      </c>
      <c r="EO47" s="7">
        <f t="shared" si="145"/>
        <v>270</v>
      </c>
      <c r="EP47" s="7">
        <f t="shared" si="146"/>
        <v>264</v>
      </c>
      <c r="EQ47" s="7">
        <f t="shared" si="147"/>
        <v>265</v>
      </c>
      <c r="ER47" s="7">
        <f t="shared" si="148"/>
        <v>257</v>
      </c>
      <c r="ES47" s="7">
        <f t="shared" si="149"/>
        <v>248</v>
      </c>
      <c r="ET47" s="7">
        <f t="shared" si="150"/>
        <v>235</v>
      </c>
      <c r="EU47" s="7">
        <f t="shared" si="151"/>
        <v>212</v>
      </c>
      <c r="EV47" s="7">
        <f t="shared" si="152"/>
        <v>213</v>
      </c>
      <c r="EW47" s="7">
        <f t="shared" si="153"/>
        <v>202</v>
      </c>
      <c r="EX47" s="7">
        <f t="shared" si="154"/>
        <v>193</v>
      </c>
      <c r="EY47" s="7">
        <f t="shared" si="155"/>
        <v>182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>
        <f t="shared" si="141"/>
        <v>43</v>
      </c>
      <c r="EL48" s="7">
        <f t="shared" si="142"/>
        <v>45</v>
      </c>
      <c r="EM48" s="7">
        <f t="shared" si="143"/>
        <v>39</v>
      </c>
      <c r="EN48" s="7">
        <f t="shared" si="144"/>
        <v>38</v>
      </c>
      <c r="EO48" s="7">
        <f t="shared" si="145"/>
        <v>41</v>
      </c>
      <c r="EP48" s="7">
        <f t="shared" si="146"/>
        <v>41</v>
      </c>
      <c r="EQ48" s="7">
        <f t="shared" si="147"/>
        <v>42</v>
      </c>
      <c r="ER48" s="7">
        <f t="shared" si="148"/>
        <v>43</v>
      </c>
      <c r="ES48" s="7">
        <f t="shared" si="149"/>
        <v>41</v>
      </c>
      <c r="ET48" s="7">
        <f t="shared" si="150"/>
        <v>41</v>
      </c>
      <c r="EU48" s="7">
        <f t="shared" si="151"/>
        <v>36</v>
      </c>
      <c r="EV48" s="7">
        <f t="shared" si="152"/>
        <v>33</v>
      </c>
      <c r="EW48" s="7">
        <f t="shared" si="153"/>
        <v>27</v>
      </c>
      <c r="EX48" s="7">
        <f t="shared" si="154"/>
        <v>28</v>
      </c>
      <c r="EY48" s="7">
        <f t="shared" si="155"/>
        <v>28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>
        <f t="shared" si="141"/>
        <v>884</v>
      </c>
      <c r="EL49" s="7">
        <f t="shared" si="142"/>
        <v>861</v>
      </c>
      <c r="EM49" s="7">
        <f t="shared" si="143"/>
        <v>869</v>
      </c>
      <c r="EN49" s="7">
        <f t="shared" si="144"/>
        <v>853</v>
      </c>
      <c r="EO49" s="7">
        <f t="shared" si="145"/>
        <v>888</v>
      </c>
      <c r="EP49" s="7">
        <f t="shared" si="146"/>
        <v>905</v>
      </c>
      <c r="EQ49" s="7">
        <f t="shared" si="147"/>
        <v>884</v>
      </c>
      <c r="ER49" s="7">
        <f t="shared" si="148"/>
        <v>868</v>
      </c>
      <c r="ES49" s="7">
        <f t="shared" si="149"/>
        <v>881</v>
      </c>
      <c r="ET49" s="7">
        <f t="shared" si="150"/>
        <v>894</v>
      </c>
      <c r="EU49" s="7">
        <f t="shared" si="151"/>
        <v>978</v>
      </c>
      <c r="EV49" s="7">
        <f t="shared" si="152"/>
        <v>1042</v>
      </c>
      <c r="EW49" s="7">
        <f t="shared" si="153"/>
        <v>1010</v>
      </c>
      <c r="EX49" s="7">
        <f t="shared" si="154"/>
        <v>1004</v>
      </c>
      <c r="EY49" s="7">
        <f t="shared" si="155"/>
        <v>994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>
        <f t="shared" si="141"/>
        <v>734</v>
      </c>
      <c r="EL50" s="7">
        <f t="shared" si="142"/>
        <v>714</v>
      </c>
      <c r="EM50" s="7">
        <f t="shared" si="143"/>
        <v>657</v>
      </c>
      <c r="EN50" s="7">
        <f t="shared" si="144"/>
        <v>649</v>
      </c>
      <c r="EO50" s="7">
        <f t="shared" si="145"/>
        <v>672</v>
      </c>
      <c r="EP50" s="7">
        <f t="shared" si="146"/>
        <v>659</v>
      </c>
      <c r="EQ50" s="7">
        <f t="shared" si="147"/>
        <v>681</v>
      </c>
      <c r="ER50" s="7">
        <f t="shared" si="148"/>
        <v>624</v>
      </c>
      <c r="ES50" s="7">
        <f t="shared" si="149"/>
        <v>617</v>
      </c>
      <c r="ET50" s="7">
        <f t="shared" si="150"/>
        <v>625</v>
      </c>
      <c r="EU50" s="7">
        <f t="shared" si="151"/>
        <v>645</v>
      </c>
      <c r="EV50" s="7">
        <f t="shared" si="152"/>
        <v>657</v>
      </c>
      <c r="EW50" s="7">
        <f t="shared" si="153"/>
        <v>620</v>
      </c>
      <c r="EX50" s="7">
        <f t="shared" si="154"/>
        <v>580</v>
      </c>
      <c r="EY50" s="7">
        <f t="shared" si="155"/>
        <v>652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0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0</v>
      </c>
      <c r="DK51" s="7">
        <f t="shared" si="115"/>
        <v>0</v>
      </c>
      <c r="DL51" s="7">
        <f t="shared" si="116"/>
        <v>0</v>
      </c>
      <c r="DM51" s="7">
        <f t="shared" si="117"/>
        <v>0</v>
      </c>
      <c r="DN51" s="7">
        <f t="shared" si="118"/>
        <v>0</v>
      </c>
      <c r="DO51" s="7">
        <f t="shared" si="119"/>
        <v>0</v>
      </c>
      <c r="DP51" s="7">
        <f t="shared" si="120"/>
        <v>0</v>
      </c>
      <c r="DQ51" s="7">
        <f t="shared" si="121"/>
        <v>0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0</v>
      </c>
      <c r="EB51" s="7">
        <f t="shared" si="132"/>
        <v>0</v>
      </c>
      <c r="EC51" s="7">
        <f t="shared" si="133"/>
        <v>0</v>
      </c>
      <c r="ED51" s="7">
        <f t="shared" si="134"/>
        <v>0</v>
      </c>
      <c r="EE51" s="7">
        <f t="shared" si="135"/>
        <v>0</v>
      </c>
      <c r="EF51" s="7">
        <f t="shared" si="136"/>
        <v>0</v>
      </c>
      <c r="EG51" s="7">
        <f t="shared" si="137"/>
        <v>0</v>
      </c>
      <c r="EH51" s="7">
        <f t="shared" si="138"/>
        <v>0</v>
      </c>
      <c r="EI51" s="7">
        <f t="shared" si="139"/>
        <v>0</v>
      </c>
      <c r="EJ51" s="7">
        <f t="shared" si="140"/>
        <v>0</v>
      </c>
      <c r="EK51" s="7">
        <f t="shared" si="141"/>
        <v>0</v>
      </c>
      <c r="EL51" s="7">
        <f t="shared" si="142"/>
        <v>0</v>
      </c>
      <c r="EM51" s="7">
        <f t="shared" si="143"/>
        <v>0</v>
      </c>
      <c r="EN51" s="7">
        <f t="shared" si="144"/>
        <v>0</v>
      </c>
      <c r="EO51" s="7">
        <f t="shared" si="145"/>
        <v>0</v>
      </c>
      <c r="EP51" s="7">
        <f t="shared" si="146"/>
        <v>0</v>
      </c>
      <c r="EQ51" s="7">
        <f t="shared" si="147"/>
        <v>0</v>
      </c>
      <c r="ER51" s="7">
        <f t="shared" si="148"/>
        <v>0</v>
      </c>
      <c r="ES51" s="7">
        <f t="shared" si="149"/>
        <v>0</v>
      </c>
      <c r="ET51" s="7">
        <f t="shared" si="150"/>
        <v>0</v>
      </c>
      <c r="EU51" s="7">
        <f t="shared" si="151"/>
        <v>0</v>
      </c>
      <c r="EV51" s="7">
        <f t="shared" si="152"/>
        <v>0</v>
      </c>
      <c r="EW51" s="7">
        <f t="shared" si="153"/>
        <v>0</v>
      </c>
      <c r="EX51" s="7">
        <f t="shared" si="154"/>
        <v>0</v>
      </c>
      <c r="EY51" s="7">
        <f t="shared" si="155"/>
        <v>0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>
        <f t="shared" si="141"/>
        <v>2008</v>
      </c>
      <c r="EL52" s="7">
        <f t="shared" si="142"/>
        <v>2061</v>
      </c>
      <c r="EM52" s="7">
        <f t="shared" si="143"/>
        <v>2103</v>
      </c>
      <c r="EN52" s="7">
        <f t="shared" si="144"/>
        <v>1930</v>
      </c>
      <c r="EO52" s="7">
        <f t="shared" si="145"/>
        <v>1973</v>
      </c>
      <c r="EP52" s="7">
        <f t="shared" si="146"/>
        <v>1752</v>
      </c>
      <c r="EQ52" s="7">
        <f t="shared" si="147"/>
        <v>1551</v>
      </c>
      <c r="ER52" s="7">
        <f t="shared" si="148"/>
        <v>1587</v>
      </c>
      <c r="ES52" s="7">
        <f t="shared" si="149"/>
        <v>1345</v>
      </c>
      <c r="ET52" s="7">
        <f t="shared" si="150"/>
        <v>1191</v>
      </c>
      <c r="EU52" s="7">
        <f t="shared" si="151"/>
        <v>988</v>
      </c>
      <c r="EV52" s="7">
        <f t="shared" si="152"/>
        <v>786</v>
      </c>
      <c r="EW52" s="7">
        <f t="shared" si="153"/>
        <v>630</v>
      </c>
      <c r="EX52" s="7">
        <f t="shared" si="154"/>
        <v>528</v>
      </c>
      <c r="EY52" s="7">
        <f t="shared" si="155"/>
        <v>476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>
        <f t="shared" si="141"/>
        <v>2</v>
      </c>
      <c r="EL53" s="7">
        <f t="shared" si="142"/>
        <v>2</v>
      </c>
      <c r="EM53" s="7">
        <f t="shared" si="143"/>
        <v>2</v>
      </c>
      <c r="EN53" s="7">
        <f t="shared" si="144"/>
        <v>2</v>
      </c>
      <c r="EO53" s="7">
        <f t="shared" si="145"/>
        <v>2</v>
      </c>
      <c r="EP53" s="7">
        <f t="shared" si="146"/>
        <v>2</v>
      </c>
      <c r="EQ53" s="7">
        <f t="shared" si="147"/>
        <v>2</v>
      </c>
      <c r="ER53" s="7">
        <f t="shared" si="148"/>
        <v>2</v>
      </c>
      <c r="ES53" s="7">
        <f t="shared" si="149"/>
        <v>2</v>
      </c>
      <c r="ET53" s="7">
        <f t="shared" si="150"/>
        <v>2</v>
      </c>
      <c r="EU53" s="7">
        <f t="shared" si="151"/>
        <v>2</v>
      </c>
      <c r="EV53" s="7">
        <f t="shared" si="152"/>
        <v>0</v>
      </c>
      <c r="EW53" s="7">
        <f t="shared" si="153"/>
        <v>0</v>
      </c>
      <c r="EX53" s="7">
        <f t="shared" si="154"/>
        <v>0</v>
      </c>
      <c r="EY53" s="7">
        <f t="shared" si="155"/>
        <v>0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>
        <f t="shared" si="141"/>
        <v>6137</v>
      </c>
      <c r="EL54" s="7">
        <f t="shared" si="142"/>
        <v>5993</v>
      </c>
      <c r="EM54" s="7">
        <f t="shared" si="143"/>
        <v>6007</v>
      </c>
      <c r="EN54" s="7">
        <f t="shared" si="144"/>
        <v>6364</v>
      </c>
      <c r="EO54" s="7">
        <f t="shared" si="145"/>
        <v>6744</v>
      </c>
      <c r="EP54" s="7">
        <f t="shared" si="146"/>
        <v>6849</v>
      </c>
      <c r="EQ54" s="7">
        <f t="shared" si="147"/>
        <v>6894</v>
      </c>
      <c r="ER54" s="7">
        <f t="shared" si="148"/>
        <v>6740</v>
      </c>
      <c r="ES54" s="7">
        <f t="shared" si="149"/>
        <v>6778</v>
      </c>
      <c r="ET54" s="7">
        <f t="shared" si="150"/>
        <v>6820</v>
      </c>
      <c r="EU54" s="7">
        <f t="shared" si="151"/>
        <v>7073</v>
      </c>
      <c r="EV54" s="7">
        <f t="shared" si="152"/>
        <v>7316</v>
      </c>
      <c r="EW54" s="7">
        <f t="shared" si="153"/>
        <v>7738</v>
      </c>
      <c r="EX54" s="7">
        <f t="shared" si="154"/>
        <v>8358</v>
      </c>
      <c r="EY54" s="7">
        <f t="shared" si="155"/>
        <v>8662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>
        <f t="shared" si="141"/>
        <v>7550</v>
      </c>
      <c r="EL55" s="7">
        <f t="shared" si="142"/>
        <v>7659</v>
      </c>
      <c r="EM55" s="7">
        <f t="shared" si="143"/>
        <v>7684</v>
      </c>
      <c r="EN55" s="7">
        <f t="shared" si="144"/>
        <v>7085</v>
      </c>
      <c r="EO55" s="7">
        <f t="shared" si="145"/>
        <v>8423</v>
      </c>
      <c r="EP55" s="7">
        <f t="shared" si="146"/>
        <v>8253</v>
      </c>
      <c r="EQ55" s="7">
        <f t="shared" si="147"/>
        <v>8280</v>
      </c>
      <c r="ER55" s="7">
        <f t="shared" si="148"/>
        <v>8751</v>
      </c>
      <c r="ES55" s="7">
        <f t="shared" si="149"/>
        <v>9372</v>
      </c>
      <c r="ET55" s="7">
        <f t="shared" si="150"/>
        <v>9392</v>
      </c>
      <c r="EU55" s="7">
        <f t="shared" si="151"/>
        <v>9999</v>
      </c>
      <c r="EV55" s="7">
        <f t="shared" si="152"/>
        <v>9317</v>
      </c>
      <c r="EW55" s="7">
        <f t="shared" si="153"/>
        <v>8765</v>
      </c>
      <c r="EX55" s="7">
        <f t="shared" si="154"/>
        <v>9674</v>
      </c>
      <c r="EY55" s="7">
        <f t="shared" si="155"/>
        <v>9065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>
        <f t="shared" si="141"/>
        <v>19658</v>
      </c>
      <c r="EL56" s="7">
        <f t="shared" si="142"/>
        <v>20316</v>
      </c>
      <c r="EM56" s="7">
        <f t="shared" si="143"/>
        <v>21019</v>
      </c>
      <c r="EN56" s="7">
        <f t="shared" si="144"/>
        <v>21759</v>
      </c>
      <c r="EO56" s="7">
        <f t="shared" si="145"/>
        <v>22547</v>
      </c>
      <c r="EP56" s="7">
        <f t="shared" si="146"/>
        <v>23314</v>
      </c>
      <c r="EQ56" s="7">
        <f t="shared" si="147"/>
        <v>23805</v>
      </c>
      <c r="ER56" s="7">
        <f t="shared" si="148"/>
        <v>24207</v>
      </c>
      <c r="ES56" s="7">
        <f t="shared" si="149"/>
        <v>24407</v>
      </c>
      <c r="ET56" s="7">
        <f t="shared" si="150"/>
        <v>24234</v>
      </c>
      <c r="EU56" s="7">
        <f t="shared" si="151"/>
        <v>24053</v>
      </c>
      <c r="EV56" s="7">
        <f t="shared" si="152"/>
        <v>24675</v>
      </c>
      <c r="EW56" s="7">
        <f t="shared" si="153"/>
        <v>25143</v>
      </c>
      <c r="EX56" s="7">
        <f t="shared" si="154"/>
        <v>25466</v>
      </c>
      <c r="EY56" s="7">
        <f t="shared" si="155"/>
        <v>25694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>
        <f t="shared" si="141"/>
        <v>1379</v>
      </c>
      <c r="EL57" s="7">
        <f t="shared" si="142"/>
        <v>1372</v>
      </c>
      <c r="EM57" s="7">
        <f t="shared" si="143"/>
        <v>1359</v>
      </c>
      <c r="EN57" s="7">
        <f t="shared" si="144"/>
        <v>1390</v>
      </c>
      <c r="EO57" s="7">
        <f t="shared" si="145"/>
        <v>1439</v>
      </c>
      <c r="EP57" s="7">
        <f t="shared" si="146"/>
        <v>1494</v>
      </c>
      <c r="EQ57" s="7">
        <f t="shared" si="147"/>
        <v>1526</v>
      </c>
      <c r="ER57" s="7">
        <f t="shared" si="148"/>
        <v>1548</v>
      </c>
      <c r="ES57" s="7">
        <f t="shared" si="149"/>
        <v>1546</v>
      </c>
      <c r="ET57" s="7">
        <f t="shared" si="150"/>
        <v>1549</v>
      </c>
      <c r="EU57" s="7">
        <f t="shared" si="151"/>
        <v>1618</v>
      </c>
      <c r="EV57" s="7">
        <f t="shared" si="152"/>
        <v>1676</v>
      </c>
      <c r="EW57" s="7">
        <f t="shared" si="153"/>
        <v>1770</v>
      </c>
      <c r="EX57" s="7">
        <f t="shared" si="154"/>
        <v>1845</v>
      </c>
      <c r="EY57" s="7">
        <f t="shared" si="155"/>
        <v>1959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>
        <f t="shared" si="141"/>
        <v>346</v>
      </c>
      <c r="EL58" s="7">
        <f t="shared" si="142"/>
        <v>346</v>
      </c>
      <c r="EM58" s="7">
        <f t="shared" si="143"/>
        <v>346</v>
      </c>
      <c r="EN58" s="7">
        <f t="shared" si="144"/>
        <v>263</v>
      </c>
      <c r="EO58" s="7">
        <f t="shared" si="145"/>
        <v>263</v>
      </c>
      <c r="EP58" s="7">
        <f t="shared" si="146"/>
        <v>263</v>
      </c>
      <c r="EQ58" s="7">
        <f t="shared" si="147"/>
        <v>263</v>
      </c>
      <c r="ER58" s="7">
        <f t="shared" si="148"/>
        <v>0</v>
      </c>
      <c r="ES58" s="7">
        <f t="shared" si="149"/>
        <v>358</v>
      </c>
      <c r="ET58" s="7">
        <f t="shared" si="150"/>
        <v>358</v>
      </c>
      <c r="EU58" s="7">
        <f t="shared" si="151"/>
        <v>358</v>
      </c>
      <c r="EV58" s="7">
        <f t="shared" si="152"/>
        <v>358</v>
      </c>
      <c r="EW58" s="7">
        <f t="shared" si="153"/>
        <v>358</v>
      </c>
      <c r="EX58" s="7">
        <f t="shared" si="154"/>
        <v>358</v>
      </c>
      <c r="EY58" s="7">
        <f t="shared" si="155"/>
        <v>358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>
        <f t="shared" si="141"/>
        <v>0</v>
      </c>
      <c r="EL59" s="7">
        <f t="shared" si="142"/>
        <v>0</v>
      </c>
      <c r="EM59" s="7">
        <f t="shared" si="143"/>
        <v>2</v>
      </c>
      <c r="EN59" s="7">
        <f t="shared" si="144"/>
        <v>2</v>
      </c>
      <c r="EO59" s="7">
        <f t="shared" si="145"/>
        <v>2</v>
      </c>
      <c r="EP59" s="7">
        <f t="shared" si="146"/>
        <v>26</v>
      </c>
      <c r="EQ59" s="7">
        <f t="shared" si="147"/>
        <v>57</v>
      </c>
      <c r="ER59" s="7">
        <f t="shared" si="148"/>
        <v>70</v>
      </c>
      <c r="ES59" s="7">
        <f t="shared" si="149"/>
        <v>82</v>
      </c>
      <c r="ET59" s="7">
        <f t="shared" si="150"/>
        <v>92</v>
      </c>
      <c r="EU59" s="7">
        <f t="shared" si="151"/>
        <v>103</v>
      </c>
      <c r="EV59" s="7">
        <f t="shared" si="152"/>
        <v>103</v>
      </c>
      <c r="EW59" s="7">
        <f t="shared" si="153"/>
        <v>104</v>
      </c>
      <c r="EX59" s="7">
        <f t="shared" si="154"/>
        <v>104</v>
      </c>
      <c r="EY59" s="7">
        <f t="shared" si="155"/>
        <v>104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>
        <f t="shared" si="141"/>
        <v>133</v>
      </c>
      <c r="EL60" s="7">
        <f t="shared" si="142"/>
        <v>126</v>
      </c>
      <c r="EM60" s="7">
        <f t="shared" si="143"/>
        <v>135</v>
      </c>
      <c r="EN60" s="7">
        <f t="shared" si="144"/>
        <v>141</v>
      </c>
      <c r="EO60" s="7">
        <f t="shared" si="145"/>
        <v>136</v>
      </c>
      <c r="EP60" s="7">
        <f t="shared" si="146"/>
        <v>133</v>
      </c>
      <c r="EQ60" s="7">
        <f t="shared" si="147"/>
        <v>122</v>
      </c>
      <c r="ER60" s="7">
        <f t="shared" si="148"/>
        <v>115</v>
      </c>
      <c r="ES60" s="7">
        <f t="shared" si="149"/>
        <v>110</v>
      </c>
      <c r="ET60" s="7">
        <f t="shared" si="150"/>
        <v>108</v>
      </c>
      <c r="EU60" s="7">
        <f t="shared" si="151"/>
        <v>107</v>
      </c>
      <c r="EV60" s="7">
        <f t="shared" si="152"/>
        <v>109</v>
      </c>
      <c r="EW60" s="7">
        <f t="shared" si="153"/>
        <v>101</v>
      </c>
      <c r="EX60" s="7">
        <f t="shared" si="154"/>
        <v>91</v>
      </c>
      <c r="EY60" s="7">
        <f t="shared" si="155"/>
        <v>71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>
        <f t="shared" si="141"/>
        <v>115</v>
      </c>
      <c r="EL61" s="7">
        <f t="shared" si="142"/>
        <v>133</v>
      </c>
      <c r="EM61" s="7">
        <f t="shared" si="143"/>
        <v>148</v>
      </c>
      <c r="EN61" s="7">
        <f t="shared" si="144"/>
        <v>193</v>
      </c>
      <c r="EO61" s="7">
        <f t="shared" si="145"/>
        <v>211</v>
      </c>
      <c r="EP61" s="7">
        <f t="shared" si="146"/>
        <v>214</v>
      </c>
      <c r="EQ61" s="7">
        <f t="shared" si="147"/>
        <v>211</v>
      </c>
      <c r="ER61" s="7">
        <f t="shared" si="148"/>
        <v>227</v>
      </c>
      <c r="ES61" s="7">
        <f t="shared" si="149"/>
        <v>237</v>
      </c>
      <c r="ET61" s="7">
        <f t="shared" si="150"/>
        <v>278</v>
      </c>
      <c r="EU61" s="7">
        <f t="shared" si="151"/>
        <v>293</v>
      </c>
      <c r="EV61" s="7">
        <f t="shared" si="152"/>
        <v>329</v>
      </c>
      <c r="EW61" s="7">
        <f t="shared" si="153"/>
        <v>332</v>
      </c>
      <c r="EX61" s="7">
        <f t="shared" si="154"/>
        <v>335</v>
      </c>
      <c r="EY61" s="7">
        <f t="shared" si="155"/>
        <v>338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>
        <f t="shared" si="141"/>
        <v>1723</v>
      </c>
      <c r="EL62" s="7">
        <f t="shared" si="142"/>
        <v>1842</v>
      </c>
      <c r="EM62" s="7">
        <f t="shared" si="143"/>
        <v>1924</v>
      </c>
      <c r="EN62" s="7">
        <f t="shared" si="144"/>
        <v>2015</v>
      </c>
      <c r="EO62" s="7">
        <f t="shared" si="145"/>
        <v>2214</v>
      </c>
      <c r="EP62" s="7">
        <f t="shared" si="146"/>
        <v>2435</v>
      </c>
      <c r="EQ62" s="7">
        <f t="shared" si="147"/>
        <v>2514</v>
      </c>
      <c r="ER62" s="7">
        <f t="shared" si="148"/>
        <v>2553</v>
      </c>
      <c r="ES62" s="7">
        <f t="shared" si="149"/>
        <v>2567</v>
      </c>
      <c r="ET62" s="7">
        <f t="shared" si="150"/>
        <v>2587</v>
      </c>
      <c r="EU62" s="7">
        <f t="shared" si="151"/>
        <v>2697</v>
      </c>
      <c r="EV62" s="7">
        <f t="shared" si="152"/>
        <v>2726</v>
      </c>
      <c r="EW62" s="7">
        <f t="shared" si="153"/>
        <v>2983</v>
      </c>
      <c r="EX62" s="7">
        <f t="shared" si="154"/>
        <v>2896</v>
      </c>
      <c r="EY62" s="7">
        <f t="shared" si="155"/>
        <v>2858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>
        <f t="shared" si="141"/>
        <v>0</v>
      </c>
      <c r="EL63" s="7">
        <f t="shared" si="142"/>
        <v>0</v>
      </c>
      <c r="EM63" s="7">
        <f t="shared" si="143"/>
        <v>0</v>
      </c>
      <c r="EN63" s="7">
        <f t="shared" si="144"/>
        <v>0</v>
      </c>
      <c r="EO63" s="7">
        <f t="shared" si="145"/>
        <v>0</v>
      </c>
      <c r="EP63" s="7">
        <f t="shared" si="146"/>
        <v>0</v>
      </c>
      <c r="EQ63" s="7">
        <f t="shared" si="147"/>
        <v>0</v>
      </c>
      <c r="ER63" s="7">
        <f t="shared" si="148"/>
        <v>0</v>
      </c>
      <c r="ES63" s="7">
        <f t="shared" si="149"/>
        <v>0</v>
      </c>
      <c r="ET63" s="7">
        <f t="shared" si="150"/>
        <v>0</v>
      </c>
      <c r="EU63" s="7">
        <f t="shared" si="151"/>
        <v>0</v>
      </c>
      <c r="EV63" s="7">
        <f t="shared" si="152"/>
        <v>0</v>
      </c>
      <c r="EW63" s="7">
        <f t="shared" si="153"/>
        <v>0</v>
      </c>
      <c r="EX63" s="7">
        <f t="shared" si="154"/>
        <v>0</v>
      </c>
      <c r="EY63" s="7">
        <f t="shared" si="155"/>
        <v>0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>
        <f t="shared" si="141"/>
        <v>464</v>
      </c>
      <c r="EL64" s="7">
        <f t="shared" si="142"/>
        <v>457</v>
      </c>
      <c r="EM64" s="7">
        <f t="shared" si="143"/>
        <v>461</v>
      </c>
      <c r="EN64" s="7">
        <f t="shared" si="144"/>
        <v>465</v>
      </c>
      <c r="EO64" s="7">
        <f t="shared" si="145"/>
        <v>445</v>
      </c>
      <c r="EP64" s="7">
        <f t="shared" si="146"/>
        <v>395</v>
      </c>
      <c r="EQ64" s="7">
        <f t="shared" si="147"/>
        <v>361</v>
      </c>
      <c r="ER64" s="7">
        <f t="shared" si="148"/>
        <v>332</v>
      </c>
      <c r="ES64" s="7">
        <f t="shared" si="149"/>
        <v>286</v>
      </c>
      <c r="ET64" s="7">
        <f t="shared" si="150"/>
        <v>258</v>
      </c>
      <c r="EU64" s="7">
        <f t="shared" si="151"/>
        <v>234</v>
      </c>
      <c r="EV64" s="7">
        <f t="shared" si="152"/>
        <v>246</v>
      </c>
      <c r="EW64" s="7">
        <f t="shared" si="153"/>
        <v>231</v>
      </c>
      <c r="EX64" s="7">
        <f t="shared" si="154"/>
        <v>232</v>
      </c>
      <c r="EY64" s="7">
        <f t="shared" si="155"/>
        <v>203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>
        <f t="shared" si="138"/>
        <v>9247</v>
      </c>
      <c r="EI65" s="7">
        <f t="shared" si="139"/>
        <v>9059</v>
      </c>
      <c r="EJ65" s="7">
        <f t="shared" si="140"/>
        <v>9151</v>
      </c>
      <c r="EK65" s="7">
        <f t="shared" si="141"/>
        <v>8959</v>
      </c>
      <c r="EL65" s="7">
        <f t="shared" si="142"/>
        <v>8829</v>
      </c>
      <c r="EM65" s="7">
        <f t="shared" si="143"/>
        <v>9359</v>
      </c>
      <c r="EN65" s="7">
        <f t="shared" si="144"/>
        <v>9426</v>
      </c>
      <c r="EO65" s="7">
        <f t="shared" si="145"/>
        <v>10373</v>
      </c>
      <c r="EP65" s="7">
        <f t="shared" si="146"/>
        <v>10708</v>
      </c>
      <c r="EQ65" s="7">
        <f t="shared" si="147"/>
        <v>7789</v>
      </c>
      <c r="ER65" s="7">
        <f t="shared" si="148"/>
        <v>7382</v>
      </c>
      <c r="ES65" s="7">
        <f t="shared" si="149"/>
        <v>5595</v>
      </c>
      <c r="ET65" s="7">
        <f t="shared" si="150"/>
        <v>5796</v>
      </c>
      <c r="EU65" s="7">
        <f t="shared" si="151"/>
        <v>5924</v>
      </c>
      <c r="EV65" s="7">
        <f t="shared" si="152"/>
        <v>7633</v>
      </c>
      <c r="EW65" s="7">
        <f t="shared" si="153"/>
        <v>4394</v>
      </c>
      <c r="EX65" s="7">
        <f t="shared" si="154"/>
        <v>7439</v>
      </c>
      <c r="EY65" s="7">
        <f t="shared" si="155"/>
        <v>7201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>
        <f t="shared" si="141"/>
        <v>1373</v>
      </c>
      <c r="EL66" s="7">
        <f t="shared" si="142"/>
        <v>1313</v>
      </c>
      <c r="EM66" s="7">
        <f t="shared" si="143"/>
        <v>1441</v>
      </c>
      <c r="EN66" s="7">
        <f t="shared" si="144"/>
        <v>1328</v>
      </c>
      <c r="EO66" s="7">
        <f t="shared" si="145"/>
        <v>1225</v>
      </c>
      <c r="EP66" s="7">
        <f t="shared" si="146"/>
        <v>1144</v>
      </c>
      <c r="EQ66" s="7">
        <f t="shared" si="147"/>
        <v>1032</v>
      </c>
      <c r="ER66" s="7">
        <f t="shared" si="148"/>
        <v>1420</v>
      </c>
      <c r="ES66" s="7">
        <f t="shared" si="149"/>
        <v>1459</v>
      </c>
      <c r="ET66" s="7">
        <f t="shared" si="150"/>
        <v>1574</v>
      </c>
      <c r="EU66" s="7">
        <f t="shared" si="151"/>
        <v>1685</v>
      </c>
      <c r="EV66" s="7">
        <f t="shared" si="152"/>
        <v>1625</v>
      </c>
      <c r="EW66" s="7">
        <f t="shared" si="153"/>
        <v>1526</v>
      </c>
      <c r="EX66" s="7">
        <f t="shared" si="154"/>
        <v>1473</v>
      </c>
      <c r="EY66" s="7">
        <f t="shared" si="155"/>
        <v>1638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>
        <f t="shared" si="141"/>
        <v>3</v>
      </c>
      <c r="EL67" s="7">
        <f t="shared" si="142"/>
        <v>3</v>
      </c>
      <c r="EM67" s="7">
        <f t="shared" si="143"/>
        <v>3</v>
      </c>
      <c r="EN67" s="7">
        <f t="shared" si="144"/>
        <v>3</v>
      </c>
      <c r="EO67" s="7">
        <f t="shared" si="145"/>
        <v>3</v>
      </c>
      <c r="EP67" s="7">
        <f t="shared" si="146"/>
        <v>3</v>
      </c>
      <c r="EQ67" s="7">
        <f t="shared" si="147"/>
        <v>3</v>
      </c>
      <c r="ER67" s="7">
        <f t="shared" si="148"/>
        <v>5</v>
      </c>
      <c r="ES67" s="7">
        <f t="shared" si="149"/>
        <v>9</v>
      </c>
      <c r="ET67" s="7">
        <f t="shared" si="150"/>
        <v>9</v>
      </c>
      <c r="EU67" s="7">
        <f t="shared" si="151"/>
        <v>11</v>
      </c>
      <c r="EV67" s="7">
        <f t="shared" si="152"/>
        <v>11</v>
      </c>
      <c r="EW67" s="7">
        <f t="shared" si="153"/>
        <v>11</v>
      </c>
      <c r="EX67" s="7">
        <f t="shared" si="154"/>
        <v>11</v>
      </c>
      <c r="EY67" s="7">
        <f t="shared" si="155"/>
        <v>15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5</v>
      </c>
      <c r="AS68" s="7">
        <f t="shared" ref="AS68:AS131" si="205">INDEX(_Inf_Data,MATCH($B68,_Inf_Country,0),COLUMN(AQ$3))-INDEX(_Inf_Data,MATCH($B68,_Inf_Country,0),MAX(COLUMN(AT$3)-$B$2,3))</f>
        <v>5</v>
      </c>
      <c r="AT68" s="7">
        <f t="shared" ref="AT68:AT131" si="206">INDEX(_Inf_Data,MATCH($B68,_Inf_Country,0),COLUMN(AR$3))-INDEX(_Inf_Data,MATCH($B68,_Inf_Country,0),MAX(COLUMN(AU$3)-$B$2,3))</f>
        <v>6</v>
      </c>
      <c r="AU68" s="7">
        <f t="shared" ref="AU68:AU131" si="207">INDEX(_Inf_Data,MATCH($B68,_Inf_Country,0),COLUMN(AS$3))-INDEX(_Inf_Data,MATCH($B68,_Inf_Country,0),MAX(COLUMN(AV$3)-$B$2,3))</f>
        <v>7</v>
      </c>
      <c r="AV68" s="7">
        <f t="shared" ref="AV68:AV131" si="208">INDEX(_Inf_Data,MATCH($B68,_Inf_Country,0),COLUMN(AT$3))-INDEX(_Inf_Data,MATCH($B68,_Inf_Country,0),MAX(COLUMN(AW$3)-$B$2,3))</f>
        <v>9</v>
      </c>
      <c r="AW68" s="7">
        <f t="shared" ref="AW68:AW131" si="209">INDEX(_Inf_Data,MATCH($B68,_Inf_Country,0),COLUMN(AU$3))-INDEX(_Inf_Data,MATCH($B68,_Inf_Country,0),MAX(COLUMN(AX$3)-$B$2,3))</f>
        <v>18</v>
      </c>
      <c r="AX68" s="7">
        <f t="shared" ref="AX68:AX131" si="210">INDEX(_Inf_Data,MATCH($B68,_Inf_Country,0),COLUMN(AV$3))-INDEX(_Inf_Data,MATCH($B68,_Inf_Country,0),MAX(COLUMN(AY$3)-$B$2,3))</f>
        <v>25</v>
      </c>
      <c r="AY68" s="7">
        <f t="shared" ref="AY68:AY131" si="211">INDEX(_Inf_Data,MATCH($B68,_Inf_Country,0),COLUMN(AW$3))-INDEX(_Inf_Data,MATCH($B68,_Inf_Country,0),MAX(COLUMN(AZ$3)-$B$2,3))</f>
        <v>32</v>
      </c>
      <c r="AZ68" s="7">
        <f t="shared" ref="AZ68:AZ131" si="212">INDEX(_Inf_Data,MATCH($B68,_Inf_Country,0),COLUMN(AX$3))-INDEX(_Inf_Data,MATCH($B68,_Inf_Country,0),MAX(COLUMN(BA$3)-$B$2,3))</f>
        <v>47</v>
      </c>
      <c r="BA68" s="7">
        <f t="shared" ref="BA68:BA131" si="213">INDEX(_Inf_Data,MATCH($B68,_Inf_Country,0),COLUMN(AY$3))-INDEX(_Inf_Data,MATCH($B68,_Inf_Country,0),MAX(COLUMN(BB$3)-$B$2,3))</f>
        <v>55</v>
      </c>
      <c r="BB68" s="7">
        <f t="shared" ref="BB68:BB131" si="214">INDEX(_Inf_Data,MATCH($B68,_Inf_Country,0),COLUMN(AZ$3))-INDEX(_Inf_Data,MATCH($B68,_Inf_Country,0),MAX(COLUMN(BC$3)-$B$2,3))</f>
        <v>67</v>
      </c>
      <c r="BC68" s="7">
        <f t="shared" ref="BC68:BC131" si="215">INDEX(_Inf_Data,MATCH($B68,_Inf_Country,0),COLUMN(BA$3))-INDEX(_Inf_Data,MATCH($B68,_Inf_Country,0),MAX(COLUMN(BD$3)-$B$2,3))</f>
        <v>102</v>
      </c>
      <c r="BD68" s="7">
        <f t="shared" ref="BD68:BD131" si="216">INDEX(_Inf_Data,MATCH($B68,_Inf_Country,0),COLUMN(BB$3))-INDEX(_Inf_Data,MATCH($B68,_Inf_Country,0),MAX(COLUMN(BE$3)-$B$2,3))</f>
        <v>131</v>
      </c>
      <c r="BE68" s="7">
        <f t="shared" ref="BE68:BE131" si="217">INDEX(_Inf_Data,MATCH($B68,_Inf_Country,0),COLUMN(BC$3))-INDEX(_Inf_Data,MATCH($B68,_Inf_Country,0),MAX(COLUMN(BF$3)-$B$2,3))</f>
        <v>153</v>
      </c>
      <c r="BF68" s="7">
        <f t="shared" ref="BF68:BF131" si="218">INDEX(_Inf_Data,MATCH($B68,_Inf_Country,0),COLUMN(BD$3))-INDEX(_Inf_Data,MATCH($B68,_Inf_Country,0),MAX(COLUMN(BG$3)-$B$2,3))</f>
        <v>179</v>
      </c>
      <c r="BG68" s="7">
        <f t="shared" ref="BG68:BG131" si="219">INDEX(_Inf_Data,MATCH($B68,_Inf_Country,0),COLUMN(BE$3))-INDEX(_Inf_Data,MATCH($B68,_Inf_Country,0),MAX(COLUMN(BH$3)-$B$2,3))</f>
        <v>232</v>
      </c>
      <c r="BH68" s="7">
        <f t="shared" ref="BH68:BH131" si="220">INDEX(_Inf_Data,MATCH($B68,_Inf_Country,0),COLUMN(BF$3))-INDEX(_Inf_Data,MATCH($B68,_Inf_Country,0),MAX(COLUMN(BI$3)-$B$2,3))</f>
        <v>324</v>
      </c>
      <c r="BI68" s="7">
        <f t="shared" ref="BI68:BI131" si="221">INDEX(_Inf_Data,MATCH($B68,_Inf_Country,0),COLUMN(BG$3))-INDEX(_Inf_Data,MATCH($B68,_Inf_Country,0),MAX(COLUMN(BJ$3)-$B$2,3))</f>
        <v>523</v>
      </c>
      <c r="BJ68" s="7">
        <f t="shared" ref="BJ68:BJ131" si="222">INDEX(_Inf_Data,MATCH($B68,_Inf_Country,0),COLUMN(BH$3))-INDEX(_Inf_Data,MATCH($B68,_Inf_Country,0),MAX(COLUMN(BK$3)-$B$2,3))</f>
        <v>599</v>
      </c>
      <c r="BK68" s="7">
        <f t="shared" ref="BK68:BK131" si="223">INDEX(_Inf_Data,MATCH($B68,_Inf_Country,0),COLUMN(BI$3))-INDEX(_Inf_Data,MATCH($B68,_Inf_Country,0),MAX(COLUMN(BL$3)-$B$2,3))</f>
        <v>669</v>
      </c>
      <c r="BL68" s="7">
        <f t="shared" ref="BL68:BL131" si="224">INDEX(_Inf_Data,MATCH($B68,_Inf_Country,0),COLUMN(BJ$3))-INDEX(_Inf_Data,MATCH($B68,_Inf_Country,0),MAX(COLUMN(BM$3)-$B$2,3))</f>
        <v>826</v>
      </c>
      <c r="BM68" s="7">
        <f t="shared" ref="BM68:BM131" si="225">INDEX(_Inf_Data,MATCH($B68,_Inf_Country,0),COLUMN(BK$3))-INDEX(_Inf_Data,MATCH($B68,_Inf_Country,0),MAX(COLUMN(BN$3)-$B$2,3))</f>
        <v>1087</v>
      </c>
      <c r="BN68" s="7">
        <f t="shared" ref="BN68:BN131" si="226">INDEX(_Inf_Data,MATCH($B68,_Inf_Country,0),COLUMN(BL$3))-INDEX(_Inf_Data,MATCH($B68,_Inf_Country,0),MAX(COLUMN(BO$3)-$B$2,3))</f>
        <v>1304</v>
      </c>
      <c r="BO68" s="7">
        <f t="shared" ref="BO68:BO131" si="227">INDEX(_Inf_Data,MATCH($B68,_Inf_Country,0),COLUMN(BM$3))-INDEX(_Inf_Data,MATCH($B68,_Inf_Country,0),MAX(COLUMN(BP$3)-$B$2,3))</f>
        <v>1579</v>
      </c>
      <c r="BP68" s="7">
        <f t="shared" ref="BP68:BP131" si="228">INDEX(_Inf_Data,MATCH($B68,_Inf_Country,0),COLUMN(BN$3))-INDEX(_Inf_Data,MATCH($B68,_Inf_Country,0),MAX(COLUMN(BQ$3)-$B$2,3))</f>
        <v>2051</v>
      </c>
      <c r="BQ68" s="7">
        <f t="shared" ref="BQ68:BQ131" si="229">INDEX(_Inf_Data,MATCH($B68,_Inf_Country,0),COLUMN(BO$3))-INDEX(_Inf_Data,MATCH($B68,_Inf_Country,0),MAX(COLUMN(BR$3)-$B$2,3))</f>
        <v>2409</v>
      </c>
      <c r="BR68" s="7">
        <f t="shared" ref="BR68:BR131" si="230">INDEX(_Inf_Data,MATCH($B68,_Inf_Country,0),COLUMN(BP$3))-INDEX(_Inf_Data,MATCH($B68,_Inf_Country,0),MAX(COLUMN(BS$3)-$B$2,3))</f>
        <v>2687</v>
      </c>
      <c r="BS68" s="7">
        <f t="shared" ref="BS68:BS131" si="231">INDEX(_Inf_Data,MATCH($B68,_Inf_Country,0),COLUMN(BQ$3))-INDEX(_Inf_Data,MATCH($B68,_Inf_Country,0),MAX(COLUMN(BT$3)-$B$2,3))</f>
        <v>2844</v>
      </c>
      <c r="BT68" s="7">
        <f t="shared" ref="BT68:BT131" si="232">INDEX(_Inf_Data,MATCH($B68,_Inf_Country,0),COLUMN(BR$3))-INDEX(_Inf_Data,MATCH($B68,_Inf_Country,0),MAX(COLUMN(BU$3)-$B$2,3))</f>
        <v>3936</v>
      </c>
      <c r="BU68" s="7">
        <f t="shared" ref="BU68:BU131" si="233">INDEX(_Inf_Data,MATCH($B68,_Inf_Country,0),COLUMN(BS$3))-INDEX(_Inf_Data,MATCH($B68,_Inf_Country,0),MAX(COLUMN(BV$3)-$B$2,3))</f>
        <v>4623</v>
      </c>
      <c r="BV68" s="7">
        <f t="shared" ref="BV68:BV131" si="234">INDEX(_Inf_Data,MATCH($B68,_Inf_Country,0),COLUMN(BT$3))-INDEX(_Inf_Data,MATCH($B68,_Inf_Country,0),MAX(COLUMN(BW$3)-$B$2,3))</f>
        <v>5328</v>
      </c>
      <c r="BW68" s="7">
        <f t="shared" ref="BW68:BW131" si="235">INDEX(_Inf_Data,MATCH($B68,_Inf_Country,0),COLUMN(BU$3))-INDEX(_Inf_Data,MATCH($B68,_Inf_Country,0),MAX(COLUMN(BX$3)-$B$2,3))</f>
        <v>5806</v>
      </c>
      <c r="BX68" s="7">
        <f t="shared" ref="BX68:BX131" si="236">INDEX(_Inf_Data,MATCH($B68,_Inf_Country,0),COLUMN(BV$3))-INDEX(_Inf_Data,MATCH($B68,_Inf_Country,0),MAX(COLUMN(BY$3)-$B$2,3))</f>
        <v>6087</v>
      </c>
      <c r="BY68" s="7">
        <f t="shared" ref="BY68:BY131" si="237">INDEX(_Inf_Data,MATCH($B68,_Inf_Country,0),COLUMN(BW$3))-INDEX(_Inf_Data,MATCH($B68,_Inf_Country,0),MAX(COLUMN(BZ$3)-$B$2,3))</f>
        <v>6494</v>
      </c>
      <c r="BZ68" s="7">
        <f t="shared" ref="BZ68:BZ131" si="238">INDEX(_Inf_Data,MATCH($B68,_Inf_Country,0),COLUMN(BX$3))-INDEX(_Inf_Data,MATCH($B68,_Inf_Country,0),MAX(COLUMN(CA$3)-$B$2,3))</f>
        <v>6974</v>
      </c>
      <c r="CA68" s="7">
        <f t="shared" ref="CA68:CA131" si="239">INDEX(_Inf_Data,MATCH($B68,_Inf_Country,0),COLUMN(BY$3))-INDEX(_Inf_Data,MATCH($B68,_Inf_Country,0),MAX(COLUMN(CB$3)-$B$2,3))</f>
        <v>8414</v>
      </c>
      <c r="CB68" s="7">
        <f t="shared" ref="CB68:CB131" si="240">INDEX(_Inf_Data,MATCH($B68,_Inf_Country,0),COLUMN(BZ$3))-INDEX(_Inf_Data,MATCH($B68,_Inf_Country,0),MAX(COLUMN(CC$3)-$B$2,3))</f>
        <v>9437</v>
      </c>
      <c r="CC68" s="7">
        <f t="shared" ref="CC68:CC131" si="241">INDEX(_Inf_Data,MATCH($B68,_Inf_Country,0),COLUMN(CA$3))-INDEX(_Inf_Data,MATCH($B68,_Inf_Country,0),MAX(COLUMN(CD$3)-$B$2,3))</f>
        <v>9951</v>
      </c>
      <c r="CD68" s="7">
        <f t="shared" ref="CD68:CD131" si="242">INDEX(_Inf_Data,MATCH($B68,_Inf_Country,0),COLUMN(CB$3))-INDEX(_Inf_Data,MATCH($B68,_Inf_Country,0),MAX(COLUMN(CE$3)-$B$2,3))</f>
        <v>10623</v>
      </c>
      <c r="CE68" s="7">
        <f t="shared" ref="CE68:CE131" si="243">INDEX(_Inf_Data,MATCH($B68,_Inf_Country,0),COLUMN(CC$3))-INDEX(_Inf_Data,MATCH($B68,_Inf_Country,0),MAX(COLUMN(CF$3)-$B$2,3))</f>
        <v>11079</v>
      </c>
      <c r="CF68" s="7">
        <f t="shared" ref="CF68:CF131" si="244">INDEX(_Inf_Data,MATCH($B68,_Inf_Country,0),COLUMN(CD$3))-INDEX(_Inf_Data,MATCH($B68,_Inf_Country,0),MAX(COLUMN(CG$3)-$B$2,3))</f>
        <v>11105</v>
      </c>
      <c r="CG68" s="7">
        <f t="shared" ref="CG68:CG131" si="245">INDEX(_Inf_Data,MATCH($B68,_Inf_Country,0),COLUMN(CE$3))-INDEX(_Inf_Data,MATCH($B68,_Inf_Country,0),MAX(COLUMN(CH$3)-$B$2,3))</f>
        <v>11504</v>
      </c>
      <c r="CH68" s="7">
        <f t="shared" ref="CH68:CH131" si="246">INDEX(_Inf_Data,MATCH($B68,_Inf_Country,0),COLUMN(CF$3))-INDEX(_Inf_Data,MATCH($B68,_Inf_Country,0),MAX(COLUMN(CI$3)-$B$2,3))</f>
        <v>12422</v>
      </c>
      <c r="CI68" s="7">
        <f t="shared" ref="CI68:CI131" si="247">INDEX(_Inf_Data,MATCH($B68,_Inf_Country,0),COLUMN(CG$3))-INDEX(_Inf_Data,MATCH($B68,_Inf_Country,0),MAX(COLUMN(CJ$3)-$B$2,3))</f>
        <v>12551</v>
      </c>
      <c r="CJ68" s="7">
        <f t="shared" ref="CJ68:CJ131" si="248">INDEX(_Inf_Data,MATCH($B68,_Inf_Country,0),COLUMN(CH$3))-INDEX(_Inf_Data,MATCH($B68,_Inf_Country,0),MAX(COLUMN(CK$3)-$B$2,3))</f>
        <v>13106</v>
      </c>
      <c r="CK68" s="7">
        <f t="shared" ref="CK68:CK131" si="249">INDEX(_Inf_Data,MATCH($B68,_Inf_Country,0),COLUMN(CI$3))-INDEX(_Inf_Data,MATCH($B68,_Inf_Country,0),MAX(COLUMN(CL$3)-$B$2,3))</f>
        <v>13525</v>
      </c>
      <c r="CL68" s="7">
        <f t="shared" ref="CL68:CL131" si="250">INDEX(_Inf_Data,MATCH($B68,_Inf_Country,0),COLUMN(CJ$3))-INDEX(_Inf_Data,MATCH($B68,_Inf_Country,0),MAX(COLUMN(CM$3)-$B$2,3))</f>
        <v>13302</v>
      </c>
      <c r="CM68" s="7">
        <f t="shared" ref="CM68:CM131" si="251">INDEX(_Inf_Data,MATCH($B68,_Inf_Country,0),COLUMN(CK$3))-INDEX(_Inf_Data,MATCH($B68,_Inf_Country,0),MAX(COLUMN(CN$3)-$B$2,3))</f>
        <v>13213</v>
      </c>
      <c r="CN68" s="7">
        <f t="shared" ref="CN68:CN131" si="252">INDEX(_Inf_Data,MATCH($B68,_Inf_Country,0),COLUMN(CL$3))-INDEX(_Inf_Data,MATCH($B68,_Inf_Country,0),MAX(COLUMN(CO$3)-$B$2,3))</f>
        <v>13823</v>
      </c>
      <c r="CO68" s="7">
        <f t="shared" ref="CO68:CO131" si="253">INDEX(_Inf_Data,MATCH($B68,_Inf_Country,0),COLUMN(CM$3))-INDEX(_Inf_Data,MATCH($B68,_Inf_Country,0),MAX(COLUMN(CP$3)-$B$2,3))</f>
        <v>13967</v>
      </c>
      <c r="CP68" s="7">
        <f t="shared" ref="CP68:CP131" si="254">INDEX(_Inf_Data,MATCH($B68,_Inf_Country,0),COLUMN(CN$3))-INDEX(_Inf_Data,MATCH($B68,_Inf_Country,0),MAX(COLUMN(CQ$3)-$B$2,3))</f>
        <v>14809</v>
      </c>
      <c r="CQ68" s="7">
        <f t="shared" ref="CQ68:CQ131" si="255">INDEX(_Inf_Data,MATCH($B68,_Inf_Country,0),COLUMN(CO$3))-INDEX(_Inf_Data,MATCH($B68,_Inf_Country,0),MAX(COLUMN(CR$3)-$B$2,3))</f>
        <v>14806</v>
      </c>
      <c r="CR68" s="7">
        <f t="shared" si="96"/>
        <v>13917</v>
      </c>
      <c r="CS68" s="7">
        <f t="shared" si="97"/>
        <v>13566</v>
      </c>
      <c r="CT68" s="7">
        <f t="shared" si="98"/>
        <v>13188</v>
      </c>
      <c r="CU68" s="7">
        <f t="shared" si="99"/>
        <v>13080</v>
      </c>
      <c r="CV68" s="7">
        <f t="shared" si="100"/>
        <v>13032</v>
      </c>
      <c r="CW68" s="7">
        <f t="shared" si="101"/>
        <v>13583</v>
      </c>
      <c r="CX68" s="7">
        <f t="shared" si="102"/>
        <v>13216</v>
      </c>
      <c r="CY68" s="7">
        <f t="shared" si="103"/>
        <v>13177</v>
      </c>
      <c r="CZ68" s="7">
        <f t="shared" si="104"/>
        <v>13620</v>
      </c>
      <c r="DA68" s="7">
        <f t="shared" si="105"/>
        <v>13237</v>
      </c>
      <c r="DB68" s="7">
        <f t="shared" si="106"/>
        <v>12480</v>
      </c>
      <c r="DC68" s="7">
        <f t="shared" si="107"/>
        <v>12545</v>
      </c>
      <c r="DD68" s="7">
        <f t="shared" si="108"/>
        <v>12658</v>
      </c>
      <c r="DE68" s="7">
        <f t="shared" si="109"/>
        <v>12424</v>
      </c>
      <c r="DF68" s="7">
        <f t="shared" si="110"/>
        <v>12515</v>
      </c>
      <c r="DG68" s="7">
        <f t="shared" si="111"/>
        <v>11584</v>
      </c>
      <c r="DH68" s="7">
        <f t="shared" si="112"/>
        <v>11907</v>
      </c>
      <c r="DI68" s="7">
        <f t="shared" si="113"/>
        <v>11705</v>
      </c>
      <c r="DJ68" s="7">
        <f t="shared" si="114"/>
        <v>11888</v>
      </c>
      <c r="DK68" s="7">
        <f t="shared" si="115"/>
        <v>12102</v>
      </c>
      <c r="DL68" s="7">
        <f t="shared" si="116"/>
        <v>11845</v>
      </c>
      <c r="DM68" s="7">
        <f t="shared" si="117"/>
        <v>12010</v>
      </c>
      <c r="DN68" s="7">
        <f t="shared" si="118"/>
        <v>11603</v>
      </c>
      <c r="DO68" s="7">
        <f t="shared" si="119"/>
        <v>11471</v>
      </c>
      <c r="DP68" s="7">
        <f t="shared" si="120"/>
        <v>10929</v>
      </c>
      <c r="DQ68" s="7">
        <f t="shared" si="121"/>
        <v>10649</v>
      </c>
      <c r="DR68" s="7">
        <f t="shared" si="122"/>
        <v>11260</v>
      </c>
      <c r="DS68" s="7">
        <f t="shared" si="123"/>
        <v>11340</v>
      </c>
      <c r="DT68" s="7">
        <f t="shared" si="124"/>
        <v>11603</v>
      </c>
      <c r="DU68" s="7">
        <f t="shared" si="125"/>
        <v>11617</v>
      </c>
      <c r="DV68" s="7">
        <f t="shared" si="126"/>
        <v>11399</v>
      </c>
      <c r="DW68" s="7">
        <f t="shared" si="127"/>
        <v>11327</v>
      </c>
      <c r="DX68" s="7">
        <f t="shared" si="128"/>
        <v>11501</v>
      </c>
      <c r="DY68" s="7">
        <f t="shared" si="129"/>
        <v>11158</v>
      </c>
      <c r="DZ68" s="7">
        <f t="shared" si="130"/>
        <v>11364</v>
      </c>
      <c r="EA68" s="7">
        <f t="shared" si="131"/>
        <v>11061</v>
      </c>
      <c r="EB68" s="7">
        <f t="shared" si="132"/>
        <v>11014</v>
      </c>
      <c r="EC68" s="7">
        <f t="shared" si="133"/>
        <v>11202</v>
      </c>
      <c r="ED68" s="7">
        <f t="shared" si="134"/>
        <v>11253</v>
      </c>
      <c r="EE68" s="7">
        <f t="shared" si="135"/>
        <v>11108</v>
      </c>
      <c r="EF68" s="7">
        <f t="shared" si="136"/>
        <v>11420</v>
      </c>
      <c r="EG68" s="7">
        <f t="shared" si="137"/>
        <v>11676</v>
      </c>
      <c r="EH68" s="7">
        <f t="shared" si="138"/>
        <v>11864</v>
      </c>
      <c r="EI68" s="7">
        <f t="shared" si="139"/>
        <v>11653</v>
      </c>
      <c r="EJ68" s="7">
        <f t="shared" si="140"/>
        <v>11323</v>
      </c>
      <c r="EK68" s="7">
        <f t="shared" si="141"/>
        <v>11104</v>
      </c>
      <c r="EL68" s="7">
        <f t="shared" si="142"/>
        <v>11097</v>
      </c>
      <c r="EM68" s="7">
        <f t="shared" si="143"/>
        <v>11175</v>
      </c>
      <c r="EN68" s="7">
        <f t="shared" si="144"/>
        <v>11673</v>
      </c>
      <c r="EO68" s="7">
        <f t="shared" si="145"/>
        <v>11911</v>
      </c>
      <c r="EP68" s="7">
        <f t="shared" si="146"/>
        <v>12282</v>
      </c>
      <c r="EQ68" s="7">
        <f t="shared" si="147"/>
        <v>12541</v>
      </c>
      <c r="ER68" s="7">
        <f t="shared" si="148"/>
        <v>12666</v>
      </c>
      <c r="ES68" s="7">
        <f t="shared" si="149"/>
        <v>12869</v>
      </c>
      <c r="ET68" s="7">
        <f t="shared" si="150"/>
        <v>13072</v>
      </c>
      <c r="EU68" s="7">
        <f t="shared" si="151"/>
        <v>13109</v>
      </c>
      <c r="EV68" s="7">
        <f t="shared" si="152"/>
        <v>13902</v>
      </c>
      <c r="EW68" s="7">
        <f t="shared" si="153"/>
        <v>15013</v>
      </c>
      <c r="EX68" s="7">
        <f t="shared" si="154"/>
        <v>14947</v>
      </c>
      <c r="EY68" s="7">
        <f t="shared" si="155"/>
        <v>15410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>
        <f t="shared" ref="EJ69:EJ132" si="300">INDEX(_Inf_Data,MATCH($B69,_Inf_Country,0),COLUMN(EH$3))-INDEX(_Inf_Data,MATCH($B69,_Inf_Country,0),COLUMN(EK$3)-$B$2)</f>
        <v>6729</v>
      </c>
      <c r="EK69" s="7">
        <f t="shared" ref="EK69:EK132" si="301">INDEX(_Inf_Data,MATCH($B69,_Inf_Country,0),COLUMN(EI$3))-INDEX(_Inf_Data,MATCH($B69,_Inf_Country,0),COLUMN(EL$3)-$B$2)</f>
        <v>6399</v>
      </c>
      <c r="EL69" s="7">
        <f t="shared" ref="EL69:EL132" si="302">INDEX(_Inf_Data,MATCH($B69,_Inf_Country,0),COLUMN(EJ$3))-INDEX(_Inf_Data,MATCH($B69,_Inf_Country,0),COLUMN(EM$3)-$B$2)</f>
        <v>6520</v>
      </c>
      <c r="EM69" s="7">
        <f t="shared" ref="EM69:EM132" si="303">INDEX(_Inf_Data,MATCH($B69,_Inf_Country,0),COLUMN(EK$3))-INDEX(_Inf_Data,MATCH($B69,_Inf_Country,0),COLUMN(EN$3)-$B$2)</f>
        <v>6194</v>
      </c>
      <c r="EN69" s="7">
        <f t="shared" ref="EN69:EN132" si="304">INDEX(_Inf_Data,MATCH($B69,_Inf_Country,0),COLUMN(EL$3))-INDEX(_Inf_Data,MATCH($B69,_Inf_Country,0),COLUMN(EO$3)-$B$2)</f>
        <v>6091</v>
      </c>
      <c r="EO69" s="7">
        <f t="shared" ref="EO69:EO132" si="305">INDEX(_Inf_Data,MATCH($B69,_Inf_Country,0),COLUMN(EM$3))-INDEX(_Inf_Data,MATCH($B69,_Inf_Country,0),COLUMN(EP$3)-$B$2)</f>
        <v>6026</v>
      </c>
      <c r="EP69" s="7">
        <f t="shared" ref="EP69:EP132" si="306">INDEX(_Inf_Data,MATCH($B69,_Inf_Country,0),COLUMN(EN$3))-INDEX(_Inf_Data,MATCH($B69,_Inf_Country,0),COLUMN(EQ$3)-$B$2)</f>
        <v>5743</v>
      </c>
      <c r="EQ69" s="7">
        <f t="shared" ref="EQ69:EQ132" si="307">INDEX(_Inf_Data,MATCH($B69,_Inf_Country,0),COLUMN(EO$3))-INDEX(_Inf_Data,MATCH($B69,_Inf_Country,0),COLUMN(ER$3)-$B$2)</f>
        <v>5322</v>
      </c>
      <c r="ER69" s="7">
        <f t="shared" ref="ER69:ER132" si="308">INDEX(_Inf_Data,MATCH($B69,_Inf_Country,0),COLUMN(EP$3))-INDEX(_Inf_Data,MATCH($B69,_Inf_Country,0),COLUMN(ES$3)-$B$2)</f>
        <v>4760</v>
      </c>
      <c r="ES69" s="7">
        <f t="shared" ref="ES69:ES132" si="309">INDEX(_Inf_Data,MATCH($B69,_Inf_Country,0),COLUMN(EQ$3))-INDEX(_Inf_Data,MATCH($B69,_Inf_Country,0),COLUMN(ET$3)-$B$2)</f>
        <v>5063</v>
      </c>
      <c r="ET69" s="7">
        <f t="shared" ref="ET69:ET132" si="310">INDEX(_Inf_Data,MATCH($B69,_Inf_Country,0),COLUMN(ER$3))-INDEX(_Inf_Data,MATCH($B69,_Inf_Country,0),COLUMN(EU$3)-$B$2)</f>
        <v>5194</v>
      </c>
      <c r="EU69" s="7">
        <f t="shared" ref="EU69:EU132" si="311">INDEX(_Inf_Data,MATCH($B69,_Inf_Country,0),COLUMN(ES$3))-INDEX(_Inf_Data,MATCH($B69,_Inf_Country,0),COLUMN(EV$3)-$B$2)</f>
        <v>6223</v>
      </c>
      <c r="EV69" s="7">
        <f t="shared" ref="EV69:EV132" si="312">INDEX(_Inf_Data,MATCH($B69,_Inf_Country,0),COLUMN(ET$3))-INDEX(_Inf_Data,MATCH($B69,_Inf_Country,0),COLUMN(EW$3)-$B$2)</f>
        <v>6420</v>
      </c>
      <c r="EW69" s="7">
        <f t="shared" ref="EW69:EW132" si="313">INDEX(_Inf_Data,MATCH($B69,_Inf_Country,0),COLUMN(EU$3))-INDEX(_Inf_Data,MATCH($B69,_Inf_Country,0),COLUMN(EX$3)-$B$2)</f>
        <v>6549</v>
      </c>
      <c r="EX69" s="7">
        <f t="shared" ref="EX69:EX132" si="314">INDEX(_Inf_Data,MATCH($B69,_Inf_Country,0),COLUMN(EV$3))-INDEX(_Inf_Data,MATCH($B69,_Inf_Country,0),COLUMN(EY$3)-$B$2)</f>
        <v>6800</v>
      </c>
      <c r="EY69" s="7">
        <f t="shared" ref="EY69:EY132" si="315">INDEX(_Inf_Data,MATCH($B69,_Inf_Country,0),COLUMN(EW$3))-INDEX(_Inf_Data,MATCH($B69,_Inf_Country,0),COLUMN(EZ$3)-$B$2)</f>
        <v>6844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>
        <f t="shared" si="300"/>
        <v>3369</v>
      </c>
      <c r="EK70" s="7">
        <f t="shared" si="301"/>
        <v>3424</v>
      </c>
      <c r="EL70" s="7">
        <f t="shared" si="302"/>
        <v>3584</v>
      </c>
      <c r="EM70" s="7">
        <f t="shared" si="303"/>
        <v>3518</v>
      </c>
      <c r="EN70" s="7">
        <f t="shared" si="304"/>
        <v>3550</v>
      </c>
      <c r="EO70" s="7">
        <f t="shared" si="305"/>
        <v>3739</v>
      </c>
      <c r="EP70" s="7">
        <f t="shared" si="306"/>
        <v>3815</v>
      </c>
      <c r="EQ70" s="7">
        <f t="shared" si="307"/>
        <v>4661</v>
      </c>
      <c r="ER70" s="7">
        <f t="shared" si="308"/>
        <v>4348</v>
      </c>
      <c r="ES70" s="7">
        <f t="shared" si="309"/>
        <v>4425</v>
      </c>
      <c r="ET70" s="7">
        <f t="shared" si="310"/>
        <v>4520</v>
      </c>
      <c r="EU70" s="7">
        <f t="shared" si="311"/>
        <v>4859</v>
      </c>
      <c r="EV70" s="7">
        <f t="shared" si="312"/>
        <v>4906</v>
      </c>
      <c r="EW70" s="7">
        <f t="shared" si="313"/>
        <v>5169</v>
      </c>
      <c r="EX70" s="7">
        <f t="shared" si="314"/>
        <v>5269</v>
      </c>
      <c r="EY70" s="7">
        <f t="shared" si="315"/>
        <v>4986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>
        <f t="shared" si="300"/>
        <v>144</v>
      </c>
      <c r="EK71" s="7">
        <f t="shared" si="301"/>
        <v>175</v>
      </c>
      <c r="EL71" s="7">
        <f t="shared" si="302"/>
        <v>182</v>
      </c>
      <c r="EM71" s="7">
        <f t="shared" si="303"/>
        <v>190</v>
      </c>
      <c r="EN71" s="7">
        <f t="shared" si="304"/>
        <v>206</v>
      </c>
      <c r="EO71" s="7">
        <f t="shared" si="305"/>
        <v>216</v>
      </c>
      <c r="EP71" s="7">
        <f t="shared" si="306"/>
        <v>209</v>
      </c>
      <c r="EQ71" s="7">
        <f t="shared" si="307"/>
        <v>215</v>
      </c>
      <c r="ER71" s="7">
        <f t="shared" si="308"/>
        <v>225</v>
      </c>
      <c r="ES71" s="7">
        <f t="shared" si="309"/>
        <v>233</v>
      </c>
      <c r="ET71" s="7">
        <f t="shared" si="310"/>
        <v>286</v>
      </c>
      <c r="EU71" s="7">
        <f t="shared" si="311"/>
        <v>309</v>
      </c>
      <c r="EV71" s="7">
        <f t="shared" si="312"/>
        <v>300</v>
      </c>
      <c r="EW71" s="7">
        <f t="shared" si="313"/>
        <v>319</v>
      </c>
      <c r="EX71" s="7">
        <f t="shared" si="314"/>
        <v>314</v>
      </c>
      <c r="EY71" s="7">
        <f t="shared" si="315"/>
        <v>320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>
        <f t="shared" si="300"/>
        <v>1</v>
      </c>
      <c r="EK72" s="7">
        <f t="shared" si="301"/>
        <v>1</v>
      </c>
      <c r="EL72" s="7">
        <f t="shared" si="302"/>
        <v>1</v>
      </c>
      <c r="EM72" s="7">
        <f t="shared" si="303"/>
        <v>1</v>
      </c>
      <c r="EN72" s="7">
        <f t="shared" si="304"/>
        <v>0</v>
      </c>
      <c r="EO72" s="7">
        <f t="shared" si="305"/>
        <v>0</v>
      </c>
      <c r="EP72" s="7">
        <f t="shared" si="306"/>
        <v>0</v>
      </c>
      <c r="EQ72" s="7">
        <f t="shared" si="307"/>
        <v>0</v>
      </c>
      <c r="ER72" s="7">
        <f t="shared" si="308"/>
        <v>0</v>
      </c>
      <c r="ES72" s="7">
        <f t="shared" si="309"/>
        <v>0</v>
      </c>
      <c r="ET72" s="7">
        <f t="shared" si="310"/>
        <v>0</v>
      </c>
      <c r="EU72" s="7">
        <f t="shared" si="311"/>
        <v>0</v>
      </c>
      <c r="EV72" s="7">
        <f t="shared" si="312"/>
        <v>0</v>
      </c>
      <c r="EW72" s="7">
        <f t="shared" si="313"/>
        <v>0</v>
      </c>
      <c r="EX72" s="7">
        <f t="shared" si="314"/>
        <v>0</v>
      </c>
      <c r="EY72" s="7">
        <f t="shared" si="315"/>
        <v>0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>
        <f t="shared" si="300"/>
        <v>4543</v>
      </c>
      <c r="EK73" s="7">
        <f t="shared" si="301"/>
        <v>4759</v>
      </c>
      <c r="EL73" s="7">
        <f t="shared" si="302"/>
        <v>4812</v>
      </c>
      <c r="EM73" s="7">
        <f t="shared" si="303"/>
        <v>4797</v>
      </c>
      <c r="EN73" s="7">
        <f t="shared" si="304"/>
        <v>4801</v>
      </c>
      <c r="EO73" s="7">
        <f t="shared" si="305"/>
        <v>5028</v>
      </c>
      <c r="EP73" s="7">
        <f t="shared" si="306"/>
        <v>5346</v>
      </c>
      <c r="EQ73" s="7">
        <f t="shared" si="307"/>
        <v>5497</v>
      </c>
      <c r="ER73" s="7">
        <f t="shared" si="308"/>
        <v>5665</v>
      </c>
      <c r="ES73" s="7">
        <f t="shared" si="309"/>
        <v>5967</v>
      </c>
      <c r="ET73" s="7">
        <f t="shared" si="310"/>
        <v>6164</v>
      </c>
      <c r="EU73" s="7">
        <f t="shared" si="311"/>
        <v>6532</v>
      </c>
      <c r="EV73" s="7">
        <f t="shared" si="312"/>
        <v>6923</v>
      </c>
      <c r="EW73" s="7">
        <f t="shared" si="313"/>
        <v>6995</v>
      </c>
      <c r="EX73" s="7">
        <f t="shared" si="314"/>
        <v>6991</v>
      </c>
      <c r="EY73" s="7">
        <f t="shared" si="315"/>
        <v>7284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>
        <f t="shared" si="300"/>
        <v>1050</v>
      </c>
      <c r="EK74" s="7">
        <f t="shared" si="301"/>
        <v>1149</v>
      </c>
      <c r="EL74" s="7">
        <f t="shared" si="302"/>
        <v>1082</v>
      </c>
      <c r="EM74" s="7">
        <f t="shared" si="303"/>
        <v>983</v>
      </c>
      <c r="EN74" s="7">
        <f t="shared" si="304"/>
        <v>1097</v>
      </c>
      <c r="EO74" s="7">
        <f t="shared" si="305"/>
        <v>1151</v>
      </c>
      <c r="EP74" s="7">
        <f t="shared" si="306"/>
        <v>1209</v>
      </c>
      <c r="EQ74" s="7">
        <f t="shared" si="307"/>
        <v>979</v>
      </c>
      <c r="ER74" s="7">
        <f t="shared" si="308"/>
        <v>916</v>
      </c>
      <c r="ES74" s="7">
        <f t="shared" si="309"/>
        <v>933</v>
      </c>
      <c r="ET74" s="7">
        <f t="shared" si="310"/>
        <v>962</v>
      </c>
      <c r="EU74" s="7">
        <f t="shared" si="311"/>
        <v>997</v>
      </c>
      <c r="EV74" s="7">
        <f t="shared" si="312"/>
        <v>1018</v>
      </c>
      <c r="EW74" s="7">
        <f t="shared" si="313"/>
        <v>1027</v>
      </c>
      <c r="EX74" s="7">
        <f t="shared" si="314"/>
        <v>997</v>
      </c>
      <c r="EY74" s="7">
        <f t="shared" si="315"/>
        <v>928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>
        <f t="shared" si="300"/>
        <v>259</v>
      </c>
      <c r="EK75" s="7">
        <f t="shared" si="301"/>
        <v>275</v>
      </c>
      <c r="EL75" s="7">
        <f t="shared" si="302"/>
        <v>275</v>
      </c>
      <c r="EM75" s="7">
        <f t="shared" si="303"/>
        <v>275</v>
      </c>
      <c r="EN75" s="7">
        <f t="shared" si="304"/>
        <v>211</v>
      </c>
      <c r="EO75" s="7">
        <f t="shared" si="305"/>
        <v>282</v>
      </c>
      <c r="EP75" s="7">
        <f t="shared" si="306"/>
        <v>265</v>
      </c>
      <c r="EQ75" s="7">
        <f t="shared" si="307"/>
        <v>265</v>
      </c>
      <c r="ER75" s="7">
        <f t="shared" si="308"/>
        <v>236</v>
      </c>
      <c r="ES75" s="7">
        <f t="shared" si="309"/>
        <v>236</v>
      </c>
      <c r="ET75" s="7">
        <f t="shared" si="310"/>
        <v>236</v>
      </c>
      <c r="EU75" s="7">
        <f t="shared" si="311"/>
        <v>153</v>
      </c>
      <c r="EV75" s="7">
        <f t="shared" si="312"/>
        <v>202</v>
      </c>
      <c r="EW75" s="7">
        <f t="shared" si="313"/>
        <v>202</v>
      </c>
      <c r="EX75" s="7">
        <f t="shared" si="314"/>
        <v>202</v>
      </c>
      <c r="EY75" s="7">
        <f t="shared" si="315"/>
        <v>188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>
        <f t="shared" si="300"/>
        <v>27</v>
      </c>
      <c r="EK76" s="7">
        <f t="shared" si="301"/>
        <v>27</v>
      </c>
      <c r="EL76" s="7">
        <f t="shared" si="302"/>
        <v>29</v>
      </c>
      <c r="EM76" s="7">
        <f t="shared" si="303"/>
        <v>21</v>
      </c>
      <c r="EN76" s="7">
        <f t="shared" si="304"/>
        <v>21</v>
      </c>
      <c r="EO76" s="7">
        <f t="shared" si="305"/>
        <v>20</v>
      </c>
      <c r="EP76" s="7">
        <f t="shared" si="306"/>
        <v>20</v>
      </c>
      <c r="EQ76" s="7">
        <f t="shared" si="307"/>
        <v>9</v>
      </c>
      <c r="ER76" s="7">
        <f t="shared" si="308"/>
        <v>9</v>
      </c>
      <c r="ES76" s="7">
        <f t="shared" si="309"/>
        <v>19</v>
      </c>
      <c r="ET76" s="7">
        <f t="shared" si="310"/>
        <v>18</v>
      </c>
      <c r="EU76" s="7">
        <f t="shared" si="311"/>
        <v>30</v>
      </c>
      <c r="EV76" s="7">
        <f t="shared" si="312"/>
        <v>30</v>
      </c>
      <c r="EW76" s="7">
        <f t="shared" si="313"/>
        <v>30</v>
      </c>
      <c r="EX76" s="7">
        <f t="shared" si="314"/>
        <v>31</v>
      </c>
      <c r="EY76" s="7">
        <f t="shared" si="315"/>
        <v>52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>
        <f t="shared" si="300"/>
        <v>2600</v>
      </c>
      <c r="EK77" s="7">
        <f t="shared" si="301"/>
        <v>2726</v>
      </c>
      <c r="EL77" s="7">
        <f t="shared" si="302"/>
        <v>2797</v>
      </c>
      <c r="EM77" s="7">
        <f t="shared" si="303"/>
        <v>2931</v>
      </c>
      <c r="EN77" s="7">
        <f t="shared" si="304"/>
        <v>2983</v>
      </c>
      <c r="EO77" s="7">
        <f t="shared" si="305"/>
        <v>2767</v>
      </c>
      <c r="EP77" s="7">
        <f t="shared" si="306"/>
        <v>2845</v>
      </c>
      <c r="EQ77" s="7">
        <f t="shared" si="307"/>
        <v>2845</v>
      </c>
      <c r="ER77" s="7">
        <f t="shared" si="308"/>
        <v>2857</v>
      </c>
      <c r="ES77" s="7">
        <f t="shared" si="309"/>
        <v>2682</v>
      </c>
      <c r="ET77" s="7">
        <f t="shared" si="310"/>
        <v>2564</v>
      </c>
      <c r="EU77" s="7">
        <f t="shared" si="311"/>
        <v>2690</v>
      </c>
      <c r="EV77" s="7">
        <f t="shared" si="312"/>
        <v>2754</v>
      </c>
      <c r="EW77" s="7">
        <f t="shared" si="313"/>
        <v>2570</v>
      </c>
      <c r="EX77" s="7">
        <f t="shared" si="314"/>
        <v>2437</v>
      </c>
      <c r="EY77" s="7">
        <f t="shared" si="315"/>
        <v>2471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>
        <f t="shared" si="300"/>
        <v>0</v>
      </c>
      <c r="EK78" s="7">
        <f t="shared" si="301"/>
        <v>0</v>
      </c>
      <c r="EL78" s="7">
        <f t="shared" si="302"/>
        <v>0</v>
      </c>
      <c r="EM78" s="7">
        <f t="shared" si="303"/>
        <v>0</v>
      </c>
      <c r="EN78" s="7">
        <f t="shared" si="304"/>
        <v>0</v>
      </c>
      <c r="EO78" s="7">
        <f t="shared" si="305"/>
        <v>0</v>
      </c>
      <c r="EP78" s="7">
        <f t="shared" si="306"/>
        <v>0</v>
      </c>
      <c r="EQ78" s="7">
        <f t="shared" si="307"/>
        <v>0</v>
      </c>
      <c r="ER78" s="7">
        <f t="shared" si="308"/>
        <v>0</v>
      </c>
      <c r="ES78" s="7">
        <f t="shared" si="309"/>
        <v>0</v>
      </c>
      <c r="ET78" s="7">
        <f t="shared" si="310"/>
        <v>0</v>
      </c>
      <c r="EU78" s="7">
        <f t="shared" si="311"/>
        <v>0</v>
      </c>
      <c r="EV78" s="7">
        <f t="shared" si="312"/>
        <v>0</v>
      </c>
      <c r="EW78" s="7">
        <f t="shared" si="313"/>
        <v>0</v>
      </c>
      <c r="EX78" s="7">
        <f t="shared" si="314"/>
        <v>0</v>
      </c>
      <c r="EY78" s="7">
        <f t="shared" si="315"/>
        <v>0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>
        <f t="shared" si="300"/>
        <v>3123</v>
      </c>
      <c r="EK79" s="7">
        <f t="shared" si="301"/>
        <v>2973</v>
      </c>
      <c r="EL79" s="7">
        <f t="shared" si="302"/>
        <v>3458</v>
      </c>
      <c r="EM79" s="7">
        <f t="shared" si="303"/>
        <v>3410</v>
      </c>
      <c r="EN79" s="7">
        <f t="shared" si="304"/>
        <v>3480</v>
      </c>
      <c r="EO79" s="7">
        <f t="shared" si="305"/>
        <v>3731</v>
      </c>
      <c r="EP79" s="7">
        <f t="shared" si="306"/>
        <v>3815</v>
      </c>
      <c r="EQ79" s="7">
        <f t="shared" si="307"/>
        <v>4106</v>
      </c>
      <c r="ER79" s="7">
        <f t="shared" si="308"/>
        <v>4426</v>
      </c>
      <c r="ES79" s="7">
        <f t="shared" si="309"/>
        <v>4562</v>
      </c>
      <c r="ET79" s="7">
        <f t="shared" si="310"/>
        <v>5097</v>
      </c>
      <c r="EU79" s="7">
        <f t="shared" si="311"/>
        <v>5377</v>
      </c>
      <c r="EV79" s="7">
        <f t="shared" si="312"/>
        <v>5731</v>
      </c>
      <c r="EW79" s="7">
        <f t="shared" si="313"/>
        <v>6616</v>
      </c>
      <c r="EX79" s="7">
        <f t="shared" si="314"/>
        <v>6889</v>
      </c>
      <c r="EY79" s="7">
        <f t="shared" si="315"/>
        <v>7385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>
        <f t="shared" si="300"/>
        <v>367</v>
      </c>
      <c r="EK80" s="7">
        <f t="shared" si="301"/>
        <v>336</v>
      </c>
      <c r="EL80" s="7">
        <f t="shared" si="302"/>
        <v>304</v>
      </c>
      <c r="EM80" s="7">
        <f t="shared" si="303"/>
        <v>286</v>
      </c>
      <c r="EN80" s="7">
        <f t="shared" si="304"/>
        <v>283</v>
      </c>
      <c r="EO80" s="7">
        <f t="shared" si="305"/>
        <v>282</v>
      </c>
      <c r="EP80" s="7">
        <f t="shared" si="306"/>
        <v>271</v>
      </c>
      <c r="EQ80" s="7">
        <f t="shared" si="307"/>
        <v>253</v>
      </c>
      <c r="ER80" s="7">
        <f t="shared" si="308"/>
        <v>235</v>
      </c>
      <c r="ES80" s="7">
        <f t="shared" si="309"/>
        <v>210</v>
      </c>
      <c r="ET80" s="7">
        <f t="shared" si="310"/>
        <v>202</v>
      </c>
      <c r="EU80" s="7">
        <f t="shared" si="311"/>
        <v>187</v>
      </c>
      <c r="EV80" s="7">
        <f t="shared" si="312"/>
        <v>160</v>
      </c>
      <c r="EW80" s="7">
        <f t="shared" si="313"/>
        <v>155</v>
      </c>
      <c r="EX80" s="7">
        <f t="shared" si="314"/>
        <v>140</v>
      </c>
      <c r="EY80" s="7">
        <f t="shared" si="315"/>
        <v>132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>
        <f t="shared" si="300"/>
        <v>4</v>
      </c>
      <c r="EK81" s="7">
        <f t="shared" si="301"/>
        <v>4</v>
      </c>
      <c r="EL81" s="7">
        <f t="shared" si="302"/>
        <v>3</v>
      </c>
      <c r="EM81" s="7">
        <f t="shared" si="303"/>
        <v>3</v>
      </c>
      <c r="EN81" s="7">
        <f t="shared" si="304"/>
        <v>3</v>
      </c>
      <c r="EO81" s="7">
        <f t="shared" si="305"/>
        <v>3</v>
      </c>
      <c r="EP81" s="7">
        <f t="shared" si="306"/>
        <v>3</v>
      </c>
      <c r="EQ81" s="7">
        <f t="shared" si="307"/>
        <v>5</v>
      </c>
      <c r="ER81" s="7">
        <f t="shared" si="308"/>
        <v>5</v>
      </c>
      <c r="ES81" s="7">
        <f t="shared" si="309"/>
        <v>6</v>
      </c>
      <c r="ET81" s="7">
        <f t="shared" si="310"/>
        <v>9</v>
      </c>
      <c r="EU81" s="7">
        <f t="shared" si="311"/>
        <v>10</v>
      </c>
      <c r="EV81" s="7">
        <f t="shared" si="312"/>
        <v>13</v>
      </c>
      <c r="EW81" s="7">
        <f t="shared" si="313"/>
        <v>16</v>
      </c>
      <c r="EX81" s="7">
        <f t="shared" si="314"/>
        <v>17</v>
      </c>
      <c r="EY81" s="7">
        <f t="shared" si="315"/>
        <v>17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>
        <f t="shared" si="300"/>
        <v>139260</v>
      </c>
      <c r="EK82" s="7">
        <f t="shared" si="301"/>
        <v>141134</v>
      </c>
      <c r="EL82" s="7">
        <f t="shared" si="302"/>
        <v>144723</v>
      </c>
      <c r="EM82" s="7">
        <f t="shared" si="303"/>
        <v>148069</v>
      </c>
      <c r="EN82" s="7">
        <f t="shared" si="304"/>
        <v>152585</v>
      </c>
      <c r="EO82" s="7">
        <f t="shared" si="305"/>
        <v>158200</v>
      </c>
      <c r="EP82" s="7">
        <f t="shared" si="306"/>
        <v>162836</v>
      </c>
      <c r="EQ82" s="7">
        <f t="shared" si="307"/>
        <v>167038</v>
      </c>
      <c r="ER82" s="7">
        <f t="shared" si="308"/>
        <v>169600</v>
      </c>
      <c r="ES82" s="7">
        <f t="shared" si="309"/>
        <v>172238</v>
      </c>
      <c r="ET82" s="7">
        <f t="shared" si="310"/>
        <v>176337</v>
      </c>
      <c r="EU82" s="7">
        <f t="shared" si="311"/>
        <v>182162</v>
      </c>
      <c r="EV82" s="7">
        <f t="shared" si="312"/>
        <v>187857</v>
      </c>
      <c r="EW82" s="7">
        <f t="shared" si="313"/>
        <v>193627</v>
      </c>
      <c r="EX82" s="7">
        <f t="shared" si="314"/>
        <v>198569</v>
      </c>
      <c r="EY82" s="7">
        <f t="shared" si="315"/>
        <v>204031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>
        <f t="shared" si="300"/>
        <v>11024</v>
      </c>
      <c r="EK83" s="7">
        <f t="shared" si="301"/>
        <v>11237</v>
      </c>
      <c r="EL83" s="7">
        <f t="shared" si="302"/>
        <v>11331</v>
      </c>
      <c r="EM83" s="7">
        <f t="shared" si="303"/>
        <v>12045</v>
      </c>
      <c r="EN83" s="7">
        <f t="shared" si="304"/>
        <v>12545</v>
      </c>
      <c r="EO83" s="7">
        <f t="shared" si="305"/>
        <v>13241</v>
      </c>
      <c r="EP83" s="7">
        <f t="shared" si="306"/>
        <v>13569</v>
      </c>
      <c r="EQ83" s="7">
        <f t="shared" si="307"/>
        <v>13739</v>
      </c>
      <c r="ER83" s="7">
        <f t="shared" si="308"/>
        <v>14078</v>
      </c>
      <c r="ES83" s="7">
        <f t="shared" si="309"/>
        <v>14627</v>
      </c>
      <c r="ET83" s="7">
        <f t="shared" si="310"/>
        <v>14958</v>
      </c>
      <c r="EU83" s="7">
        <f t="shared" si="311"/>
        <v>15822</v>
      </c>
      <c r="EV83" s="7">
        <f t="shared" si="312"/>
        <v>16254</v>
      </c>
      <c r="EW83" s="7">
        <f t="shared" si="313"/>
        <v>16796</v>
      </c>
      <c r="EX83" s="7">
        <f t="shared" si="314"/>
        <v>17073</v>
      </c>
      <c r="EY83" s="7">
        <f t="shared" si="315"/>
        <v>17324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>
        <f t="shared" si="300"/>
        <v>42448</v>
      </c>
      <c r="EK84" s="7">
        <f t="shared" si="301"/>
        <v>42180</v>
      </c>
      <c r="EL84" s="7">
        <f t="shared" si="302"/>
        <v>42406</v>
      </c>
      <c r="EM84" s="7">
        <f t="shared" si="303"/>
        <v>42237</v>
      </c>
      <c r="EN84" s="7">
        <f t="shared" si="304"/>
        <v>42432</v>
      </c>
      <c r="EO84" s="7">
        <f t="shared" si="305"/>
        <v>43014</v>
      </c>
      <c r="EP84" s="7">
        <f t="shared" si="306"/>
        <v>43364</v>
      </c>
      <c r="EQ84" s="7">
        <f t="shared" si="307"/>
        <v>43578</v>
      </c>
      <c r="ER84" s="7">
        <f t="shared" si="308"/>
        <v>43208</v>
      </c>
      <c r="ES84" s="7">
        <f t="shared" si="309"/>
        <v>43489</v>
      </c>
      <c r="ET84" s="7">
        <f t="shared" si="310"/>
        <v>43585</v>
      </c>
      <c r="EU84" s="7">
        <f t="shared" si="311"/>
        <v>43202</v>
      </c>
      <c r="EV84" s="7">
        <f t="shared" si="312"/>
        <v>42700</v>
      </c>
      <c r="EW84" s="7">
        <f t="shared" si="313"/>
        <v>41888</v>
      </c>
      <c r="EX84" s="7">
        <f t="shared" si="314"/>
        <v>40682</v>
      </c>
      <c r="EY84" s="7">
        <f t="shared" si="315"/>
        <v>40369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>
        <f t="shared" si="300"/>
        <v>8489</v>
      </c>
      <c r="EK85" s="7">
        <f t="shared" si="301"/>
        <v>9517</v>
      </c>
      <c r="EL85" s="7">
        <f t="shared" si="302"/>
        <v>9996</v>
      </c>
      <c r="EM85" s="7">
        <f t="shared" si="303"/>
        <v>10945</v>
      </c>
      <c r="EN85" s="7">
        <f t="shared" si="304"/>
        <v>12043</v>
      </c>
      <c r="EO85" s="7">
        <f t="shared" si="305"/>
        <v>12922</v>
      </c>
      <c r="EP85" s="7">
        <f t="shared" si="306"/>
        <v>13815</v>
      </c>
      <c r="EQ85" s="7">
        <f t="shared" si="307"/>
        <v>14752</v>
      </c>
      <c r="ER85" s="7">
        <f t="shared" si="308"/>
        <v>15442</v>
      </c>
      <c r="ES85" s="7">
        <f t="shared" si="309"/>
        <v>16521</v>
      </c>
      <c r="ET85" s="7">
        <f t="shared" si="310"/>
        <v>17815</v>
      </c>
      <c r="EU85" s="7">
        <f t="shared" si="311"/>
        <v>18849</v>
      </c>
      <c r="EV85" s="7">
        <f t="shared" si="312"/>
        <v>19965</v>
      </c>
      <c r="EW85" s="7">
        <f t="shared" si="313"/>
        <v>21054</v>
      </c>
      <c r="EX85" s="7">
        <f t="shared" si="314"/>
        <v>22028</v>
      </c>
      <c r="EY85" s="7">
        <f t="shared" si="315"/>
        <v>22830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>
        <f t="shared" si="300"/>
        <v>810</v>
      </c>
      <c r="EK86" s="7">
        <f t="shared" si="301"/>
        <v>701</v>
      </c>
      <c r="EL86" s="7">
        <f t="shared" si="302"/>
        <v>633</v>
      </c>
      <c r="EM86" s="7">
        <f t="shared" si="303"/>
        <v>592</v>
      </c>
      <c r="EN86" s="7">
        <f t="shared" si="304"/>
        <v>540</v>
      </c>
      <c r="EO86" s="7">
        <f t="shared" si="305"/>
        <v>515</v>
      </c>
      <c r="EP86" s="7">
        <f t="shared" si="306"/>
        <v>492</v>
      </c>
      <c r="EQ86" s="7">
        <f t="shared" si="307"/>
        <v>462</v>
      </c>
      <c r="ER86" s="7">
        <f t="shared" si="308"/>
        <v>445</v>
      </c>
      <c r="ES86" s="7">
        <f t="shared" si="309"/>
        <v>405</v>
      </c>
      <c r="ET86" s="7">
        <f t="shared" si="310"/>
        <v>351</v>
      </c>
      <c r="EU86" s="7">
        <f t="shared" si="311"/>
        <v>293</v>
      </c>
      <c r="EV86" s="7">
        <f t="shared" si="312"/>
        <v>302</v>
      </c>
      <c r="EW86" s="7">
        <f t="shared" si="313"/>
        <v>263</v>
      </c>
      <c r="EX86" s="7">
        <f t="shared" si="314"/>
        <v>237</v>
      </c>
      <c r="EY86" s="7">
        <f t="shared" si="315"/>
        <v>220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>
        <f t="shared" si="300"/>
        <v>1180</v>
      </c>
      <c r="EK87" s="7">
        <f t="shared" si="301"/>
        <v>1342</v>
      </c>
      <c r="EL87" s="7">
        <f t="shared" si="302"/>
        <v>1468</v>
      </c>
      <c r="EM87" s="7">
        <f t="shared" si="303"/>
        <v>1638</v>
      </c>
      <c r="EN87" s="7">
        <f t="shared" si="304"/>
        <v>1835</v>
      </c>
      <c r="EO87" s="7">
        <f t="shared" si="305"/>
        <v>2038</v>
      </c>
      <c r="EP87" s="7">
        <f t="shared" si="306"/>
        <v>2179</v>
      </c>
      <c r="EQ87" s="7">
        <f t="shared" si="307"/>
        <v>2183</v>
      </c>
      <c r="ER87" s="7">
        <f t="shared" si="308"/>
        <v>2250</v>
      </c>
      <c r="ES87" s="7">
        <f t="shared" si="309"/>
        <v>2483</v>
      </c>
      <c r="ET87" s="7">
        <f t="shared" si="310"/>
        <v>2712</v>
      </c>
      <c r="EU87" s="7">
        <f t="shared" si="311"/>
        <v>2867</v>
      </c>
      <c r="EV87" s="7">
        <f t="shared" si="312"/>
        <v>3054</v>
      </c>
      <c r="EW87" s="7">
        <f t="shared" si="313"/>
        <v>3256</v>
      </c>
      <c r="EX87" s="7">
        <f t="shared" si="314"/>
        <v>3283</v>
      </c>
      <c r="EY87" s="7">
        <f t="shared" si="315"/>
        <v>3520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>
        <f t="shared" si="300"/>
        <v>6992</v>
      </c>
      <c r="EK88" s="7">
        <f t="shared" si="301"/>
        <v>6620</v>
      </c>
      <c r="EL88" s="7">
        <f t="shared" si="302"/>
        <v>6234</v>
      </c>
      <c r="EM88" s="7">
        <f t="shared" si="303"/>
        <v>5905</v>
      </c>
      <c r="EN88" s="7">
        <f t="shared" si="304"/>
        <v>5984</v>
      </c>
      <c r="EO88" s="7">
        <f t="shared" si="305"/>
        <v>5750</v>
      </c>
      <c r="EP88" s="7">
        <f t="shared" si="306"/>
        <v>5512</v>
      </c>
      <c r="EQ88" s="7">
        <f t="shared" si="307"/>
        <v>5257</v>
      </c>
      <c r="ER88" s="7">
        <f t="shared" si="308"/>
        <v>5042</v>
      </c>
      <c r="ES88" s="7">
        <f t="shared" si="309"/>
        <v>4836</v>
      </c>
      <c r="ET88" s="7">
        <f t="shared" si="310"/>
        <v>4831</v>
      </c>
      <c r="EU88" s="7">
        <f t="shared" si="311"/>
        <v>4962</v>
      </c>
      <c r="EV88" s="7">
        <f t="shared" si="312"/>
        <v>4496</v>
      </c>
      <c r="EW88" s="7">
        <f t="shared" si="313"/>
        <v>4439</v>
      </c>
      <c r="EX88" s="7">
        <f t="shared" si="314"/>
        <v>4486</v>
      </c>
      <c r="EY88" s="7">
        <f t="shared" si="315"/>
        <v>4189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>
        <f t="shared" si="300"/>
        <v>64</v>
      </c>
      <c r="EK89" s="7">
        <f t="shared" si="301"/>
        <v>55</v>
      </c>
      <c r="EL89" s="7">
        <f t="shared" si="302"/>
        <v>55</v>
      </c>
      <c r="EM89" s="7">
        <f t="shared" si="303"/>
        <v>53</v>
      </c>
      <c r="EN89" s="7">
        <f t="shared" si="304"/>
        <v>55</v>
      </c>
      <c r="EO89" s="7">
        <f t="shared" si="305"/>
        <v>50</v>
      </c>
      <c r="EP89" s="7">
        <f t="shared" si="306"/>
        <v>46</v>
      </c>
      <c r="EQ89" s="7">
        <f t="shared" si="307"/>
        <v>48</v>
      </c>
      <c r="ER89" s="7">
        <f t="shared" si="308"/>
        <v>46</v>
      </c>
      <c r="ES89" s="7">
        <f t="shared" si="309"/>
        <v>40</v>
      </c>
      <c r="ET89" s="7">
        <f t="shared" si="310"/>
        <v>40</v>
      </c>
      <c r="EU89" s="7">
        <f t="shared" si="311"/>
        <v>50</v>
      </c>
      <c r="EV89" s="7">
        <f t="shared" si="312"/>
        <v>62</v>
      </c>
      <c r="EW89" s="7">
        <f t="shared" si="313"/>
        <v>66</v>
      </c>
      <c r="EX89" s="7">
        <f t="shared" si="314"/>
        <v>68</v>
      </c>
      <c r="EY89" s="7">
        <f t="shared" si="315"/>
        <v>70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>
        <f t="shared" si="300"/>
        <v>615</v>
      </c>
      <c r="EK90" s="7">
        <f t="shared" si="301"/>
        <v>547</v>
      </c>
      <c r="EL90" s="7">
        <f t="shared" si="302"/>
        <v>575</v>
      </c>
      <c r="EM90" s="7">
        <f t="shared" si="303"/>
        <v>596</v>
      </c>
      <c r="EN90" s="7">
        <f t="shared" si="304"/>
        <v>606</v>
      </c>
      <c r="EO90" s="7">
        <f t="shared" si="305"/>
        <v>627</v>
      </c>
      <c r="EP90" s="7">
        <f t="shared" si="306"/>
        <v>642</v>
      </c>
      <c r="EQ90" s="7">
        <f t="shared" si="307"/>
        <v>771</v>
      </c>
      <c r="ER90" s="7">
        <f t="shared" si="308"/>
        <v>766</v>
      </c>
      <c r="ES90" s="7">
        <f t="shared" si="309"/>
        <v>768</v>
      </c>
      <c r="ET90" s="7">
        <f t="shared" si="310"/>
        <v>779</v>
      </c>
      <c r="EU90" s="7">
        <f t="shared" si="311"/>
        <v>801</v>
      </c>
      <c r="EV90" s="7">
        <f t="shared" si="312"/>
        <v>821</v>
      </c>
      <c r="EW90" s="7">
        <f t="shared" si="313"/>
        <v>858</v>
      </c>
      <c r="EX90" s="7">
        <f t="shared" si="314"/>
        <v>869</v>
      </c>
      <c r="EY90" s="7">
        <f t="shared" si="315"/>
        <v>862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>
        <f t="shared" si="300"/>
        <v>124</v>
      </c>
      <c r="EK91" s="7">
        <f t="shared" si="301"/>
        <v>131</v>
      </c>
      <c r="EL91" s="7">
        <f t="shared" si="302"/>
        <v>141</v>
      </c>
      <c r="EM91" s="7">
        <f t="shared" si="303"/>
        <v>155</v>
      </c>
      <c r="EN91" s="7">
        <f t="shared" si="304"/>
        <v>179</v>
      </c>
      <c r="EO91" s="7">
        <f t="shared" si="305"/>
        <v>197</v>
      </c>
      <c r="EP91" s="7">
        <f t="shared" si="306"/>
        <v>233</v>
      </c>
      <c r="EQ91" s="7">
        <f t="shared" si="307"/>
        <v>233</v>
      </c>
      <c r="ER91" s="7">
        <f t="shared" si="308"/>
        <v>249</v>
      </c>
      <c r="ES91" s="7">
        <f t="shared" si="309"/>
        <v>247</v>
      </c>
      <c r="ET91" s="7">
        <f t="shared" si="310"/>
        <v>248</v>
      </c>
      <c r="EU91" s="7">
        <f t="shared" si="311"/>
        <v>255</v>
      </c>
      <c r="EV91" s="7">
        <f t="shared" si="312"/>
        <v>253</v>
      </c>
      <c r="EW91" s="7">
        <f t="shared" si="313"/>
        <v>258</v>
      </c>
      <c r="EX91" s="7">
        <f t="shared" si="314"/>
        <v>268</v>
      </c>
      <c r="EY91" s="7">
        <f t="shared" si="315"/>
        <v>258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>
        <f t="shared" si="300"/>
        <v>5460</v>
      </c>
      <c r="EK92" s="7">
        <f t="shared" si="301"/>
        <v>4940</v>
      </c>
      <c r="EL92" s="7">
        <f t="shared" si="302"/>
        <v>5155</v>
      </c>
      <c r="EM92" s="7">
        <f t="shared" si="303"/>
        <v>4788</v>
      </c>
      <c r="EN92" s="7">
        <f t="shared" si="304"/>
        <v>4903</v>
      </c>
      <c r="EO92" s="7">
        <f t="shared" si="305"/>
        <v>4903</v>
      </c>
      <c r="EP92" s="7">
        <f t="shared" si="306"/>
        <v>4934</v>
      </c>
      <c r="EQ92" s="7">
        <f t="shared" si="307"/>
        <v>4920</v>
      </c>
      <c r="ER92" s="7">
        <f t="shared" si="308"/>
        <v>5260</v>
      </c>
      <c r="ES92" s="7">
        <f t="shared" si="309"/>
        <v>5160</v>
      </c>
      <c r="ET92" s="7">
        <f t="shared" si="310"/>
        <v>5019</v>
      </c>
      <c r="EU92" s="7">
        <f t="shared" si="311"/>
        <v>4569</v>
      </c>
      <c r="EV92" s="7">
        <f t="shared" si="312"/>
        <v>5208</v>
      </c>
      <c r="EW92" s="7">
        <f t="shared" si="313"/>
        <v>5158</v>
      </c>
      <c r="EX92" s="7">
        <f t="shared" si="314"/>
        <v>5665</v>
      </c>
      <c r="EY92" s="7">
        <f t="shared" si="315"/>
        <v>5919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>
        <f t="shared" si="300"/>
        <v>1658</v>
      </c>
      <c r="EK93" s="7">
        <f t="shared" si="301"/>
        <v>1711</v>
      </c>
      <c r="EL93" s="7">
        <f t="shared" si="302"/>
        <v>1797</v>
      </c>
      <c r="EM93" s="7">
        <f t="shared" si="303"/>
        <v>1880</v>
      </c>
      <c r="EN93" s="7">
        <f t="shared" si="304"/>
        <v>1929</v>
      </c>
      <c r="EO93" s="7">
        <f t="shared" si="305"/>
        <v>1957</v>
      </c>
      <c r="EP93" s="7">
        <f t="shared" si="306"/>
        <v>1986</v>
      </c>
      <c r="EQ93" s="7">
        <f t="shared" si="307"/>
        <v>1976</v>
      </c>
      <c r="ER93" s="7">
        <f t="shared" si="308"/>
        <v>1982</v>
      </c>
      <c r="ES93" s="7">
        <f t="shared" si="309"/>
        <v>1972</v>
      </c>
      <c r="ET93" s="7">
        <f t="shared" si="310"/>
        <v>2082</v>
      </c>
      <c r="EU93" s="7">
        <f t="shared" si="311"/>
        <v>2236</v>
      </c>
      <c r="EV93" s="7">
        <f t="shared" si="312"/>
        <v>2281</v>
      </c>
      <c r="EW93" s="7">
        <f t="shared" si="313"/>
        <v>2262</v>
      </c>
      <c r="EX93" s="7">
        <f t="shared" si="314"/>
        <v>2398</v>
      </c>
      <c r="EY93" s="7">
        <f t="shared" si="315"/>
        <v>2323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>
        <f t="shared" si="300"/>
        <v>672</v>
      </c>
      <c r="EK94" s="7">
        <f t="shared" si="301"/>
        <v>687</v>
      </c>
      <c r="EL94" s="7">
        <f t="shared" si="302"/>
        <v>712</v>
      </c>
      <c r="EM94" s="7">
        <f t="shared" si="303"/>
        <v>741</v>
      </c>
      <c r="EN94" s="7">
        <f t="shared" si="304"/>
        <v>778</v>
      </c>
      <c r="EO94" s="7">
        <f t="shared" si="305"/>
        <v>786</v>
      </c>
      <c r="EP94" s="7">
        <f t="shared" si="306"/>
        <v>741</v>
      </c>
      <c r="EQ94" s="7">
        <f t="shared" si="307"/>
        <v>719</v>
      </c>
      <c r="ER94" s="7">
        <f t="shared" si="308"/>
        <v>714</v>
      </c>
      <c r="ES94" s="7">
        <f t="shared" si="309"/>
        <v>730</v>
      </c>
      <c r="ET94" s="7">
        <f t="shared" si="310"/>
        <v>754</v>
      </c>
      <c r="EU94" s="7">
        <f t="shared" si="311"/>
        <v>765</v>
      </c>
      <c r="EV94" s="7">
        <f t="shared" si="312"/>
        <v>783</v>
      </c>
      <c r="EW94" s="7">
        <f t="shared" si="313"/>
        <v>792</v>
      </c>
      <c r="EX94" s="7">
        <f t="shared" si="314"/>
        <v>770</v>
      </c>
      <c r="EY94" s="7">
        <f t="shared" si="315"/>
        <v>765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>
        <f t="shared" si="300"/>
        <v>139</v>
      </c>
      <c r="EK95" s="7">
        <f t="shared" si="301"/>
        <v>259</v>
      </c>
      <c r="EL95" s="7">
        <f t="shared" si="302"/>
        <v>238</v>
      </c>
      <c r="EM95" s="7">
        <f t="shared" si="303"/>
        <v>266</v>
      </c>
      <c r="EN95" s="7">
        <f t="shared" si="304"/>
        <v>288</v>
      </c>
      <c r="EO95" s="7">
        <f t="shared" si="305"/>
        <v>288</v>
      </c>
      <c r="EP95" s="7">
        <f t="shared" si="306"/>
        <v>390</v>
      </c>
      <c r="EQ95" s="7">
        <f t="shared" si="307"/>
        <v>389</v>
      </c>
      <c r="ER95" s="7">
        <f t="shared" si="308"/>
        <v>438</v>
      </c>
      <c r="ES95" s="7">
        <f t="shared" si="309"/>
        <v>422</v>
      </c>
      <c r="ET95" s="7">
        <f t="shared" si="310"/>
        <v>422</v>
      </c>
      <c r="EU95" s="7">
        <f t="shared" si="311"/>
        <v>422</v>
      </c>
      <c r="EV95" s="7">
        <f t="shared" si="312"/>
        <v>422</v>
      </c>
      <c r="EW95" s="7">
        <f t="shared" si="313"/>
        <v>344</v>
      </c>
      <c r="EX95" s="7">
        <f t="shared" si="314"/>
        <v>344</v>
      </c>
      <c r="EY95" s="7">
        <f t="shared" si="315"/>
        <v>1027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>
        <f t="shared" si="300"/>
        <v>13239</v>
      </c>
      <c r="EK96" s="7">
        <f t="shared" si="301"/>
        <v>12946</v>
      </c>
      <c r="EL96" s="7">
        <f t="shared" si="302"/>
        <v>12676</v>
      </c>
      <c r="EM96" s="7">
        <f t="shared" si="303"/>
        <v>12521</v>
      </c>
      <c r="EN96" s="7">
        <f t="shared" si="304"/>
        <v>12465</v>
      </c>
      <c r="EO96" s="7">
        <f t="shared" si="305"/>
        <v>12377</v>
      </c>
      <c r="EP96" s="7">
        <f t="shared" si="306"/>
        <v>12199</v>
      </c>
      <c r="EQ96" s="7">
        <f t="shared" si="307"/>
        <v>11808</v>
      </c>
      <c r="ER96" s="7">
        <f t="shared" si="308"/>
        <v>11247</v>
      </c>
      <c r="ES96" s="7">
        <f t="shared" si="309"/>
        <v>10766</v>
      </c>
      <c r="ET96" s="7">
        <f t="shared" si="310"/>
        <v>10490</v>
      </c>
      <c r="EU96" s="7">
        <f t="shared" si="311"/>
        <v>10312</v>
      </c>
      <c r="EV96" s="7">
        <f t="shared" si="312"/>
        <v>10029</v>
      </c>
      <c r="EW96" s="7">
        <f t="shared" si="313"/>
        <v>9786</v>
      </c>
      <c r="EX96" s="7">
        <f t="shared" si="314"/>
        <v>9729</v>
      </c>
      <c r="EY96" s="7">
        <f t="shared" si="315"/>
        <v>9647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>
        <f t="shared" si="300"/>
        <v>694</v>
      </c>
      <c r="EK97" s="7">
        <f t="shared" si="301"/>
        <v>682</v>
      </c>
      <c r="EL97" s="7">
        <f t="shared" si="302"/>
        <v>690</v>
      </c>
      <c r="EM97" s="7">
        <f t="shared" si="303"/>
        <v>690</v>
      </c>
      <c r="EN97" s="7">
        <f t="shared" si="304"/>
        <v>733</v>
      </c>
      <c r="EO97" s="7">
        <f t="shared" si="305"/>
        <v>698</v>
      </c>
      <c r="EP97" s="7">
        <f t="shared" si="306"/>
        <v>687</v>
      </c>
      <c r="EQ97" s="7">
        <f t="shared" si="307"/>
        <v>691</v>
      </c>
      <c r="ER97" s="7">
        <f t="shared" si="308"/>
        <v>810</v>
      </c>
      <c r="ES97" s="7">
        <f t="shared" si="309"/>
        <v>840</v>
      </c>
      <c r="ET97" s="7">
        <f t="shared" si="310"/>
        <v>909</v>
      </c>
      <c r="EU97" s="7">
        <f t="shared" si="311"/>
        <v>840</v>
      </c>
      <c r="EV97" s="7">
        <f t="shared" si="312"/>
        <v>944</v>
      </c>
      <c r="EW97" s="7">
        <f t="shared" si="313"/>
        <v>1110</v>
      </c>
      <c r="EX97" s="7">
        <f t="shared" si="314"/>
        <v>1457</v>
      </c>
      <c r="EY97" s="7">
        <f t="shared" si="315"/>
        <v>1420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>
        <f t="shared" si="300"/>
        <v>0</v>
      </c>
      <c r="EK98" s="7">
        <f t="shared" si="301"/>
        <v>0</v>
      </c>
      <c r="EL98" s="7">
        <f t="shared" si="302"/>
        <v>0</v>
      </c>
      <c r="EM98" s="7">
        <f t="shared" si="303"/>
        <v>0</v>
      </c>
      <c r="EN98" s="7">
        <f t="shared" si="304"/>
        <v>0</v>
      </c>
      <c r="EO98" s="7">
        <f t="shared" si="305"/>
        <v>0</v>
      </c>
      <c r="EP98" s="7">
        <f t="shared" si="306"/>
        <v>0</v>
      </c>
      <c r="EQ98" s="7">
        <f t="shared" si="307"/>
        <v>0</v>
      </c>
      <c r="ER98" s="7">
        <f t="shared" si="308"/>
        <v>0</v>
      </c>
      <c r="ES98" s="7">
        <f t="shared" si="309"/>
        <v>0</v>
      </c>
      <c r="ET98" s="7">
        <f t="shared" si="310"/>
        <v>0</v>
      </c>
      <c r="EU98" s="7">
        <f t="shared" si="311"/>
        <v>0</v>
      </c>
      <c r="EV98" s="7">
        <f t="shared" si="312"/>
        <v>0</v>
      </c>
      <c r="EW98" s="7">
        <f t="shared" si="313"/>
        <v>0</v>
      </c>
      <c r="EX98" s="7">
        <f t="shared" si="314"/>
        <v>0</v>
      </c>
      <c r="EY98" s="7">
        <f t="shared" si="315"/>
        <v>0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>
        <f t="shared" si="300"/>
        <v>63</v>
      </c>
      <c r="EK99" s="7">
        <f t="shared" si="301"/>
        <v>58</v>
      </c>
      <c r="EL99" s="7">
        <f t="shared" si="302"/>
        <v>43</v>
      </c>
      <c r="EM99" s="7">
        <f t="shared" si="303"/>
        <v>45</v>
      </c>
      <c r="EN99" s="7">
        <f t="shared" si="304"/>
        <v>45</v>
      </c>
      <c r="EO99" s="7">
        <f t="shared" si="305"/>
        <v>43</v>
      </c>
      <c r="EP99" s="7">
        <f t="shared" si="306"/>
        <v>40</v>
      </c>
      <c r="EQ99" s="7">
        <f t="shared" si="307"/>
        <v>36</v>
      </c>
      <c r="ER99" s="7">
        <f t="shared" si="308"/>
        <v>33</v>
      </c>
      <c r="ES99" s="7">
        <f t="shared" si="309"/>
        <v>33</v>
      </c>
      <c r="ET99" s="7">
        <f t="shared" si="310"/>
        <v>38</v>
      </c>
      <c r="EU99" s="7">
        <f t="shared" si="311"/>
        <v>42</v>
      </c>
      <c r="EV99" s="7">
        <f t="shared" si="312"/>
        <v>39</v>
      </c>
      <c r="EW99" s="7">
        <f t="shared" si="313"/>
        <v>32</v>
      </c>
      <c r="EX99" s="7">
        <f t="shared" si="314"/>
        <v>29</v>
      </c>
      <c r="EY99" s="7">
        <f t="shared" si="315"/>
        <v>26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>
        <f t="shared" si="300"/>
        <v>307</v>
      </c>
      <c r="EK100" s="7">
        <f t="shared" si="301"/>
        <v>264</v>
      </c>
      <c r="EL100" s="7">
        <f t="shared" si="302"/>
        <v>271</v>
      </c>
      <c r="EM100" s="7">
        <f t="shared" si="303"/>
        <v>274</v>
      </c>
      <c r="EN100" s="7">
        <f t="shared" si="304"/>
        <v>283</v>
      </c>
      <c r="EO100" s="7">
        <f t="shared" si="305"/>
        <v>282</v>
      </c>
      <c r="EP100" s="7">
        <f t="shared" si="306"/>
        <v>281</v>
      </c>
      <c r="EQ100" s="7">
        <f t="shared" si="307"/>
        <v>278</v>
      </c>
      <c r="ER100" s="7">
        <f t="shared" si="308"/>
        <v>292</v>
      </c>
      <c r="ES100" s="7">
        <f t="shared" si="309"/>
        <v>282</v>
      </c>
      <c r="ET100" s="7">
        <f t="shared" si="310"/>
        <v>269</v>
      </c>
      <c r="EU100" s="7">
        <f t="shared" si="311"/>
        <v>262</v>
      </c>
      <c r="EV100" s="7">
        <f t="shared" si="312"/>
        <v>268</v>
      </c>
      <c r="EW100" s="7">
        <f t="shared" si="313"/>
        <v>280</v>
      </c>
      <c r="EX100" s="7">
        <f t="shared" si="314"/>
        <v>281</v>
      </c>
      <c r="EY100" s="7">
        <f t="shared" si="315"/>
        <v>291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>
        <f t="shared" si="300"/>
        <v>119</v>
      </c>
      <c r="EK101" s="7">
        <f t="shared" si="301"/>
        <v>121</v>
      </c>
      <c r="EL101" s="7">
        <f t="shared" si="302"/>
        <v>128</v>
      </c>
      <c r="EM101" s="7">
        <f t="shared" si="303"/>
        <v>132</v>
      </c>
      <c r="EN101" s="7">
        <f t="shared" si="304"/>
        <v>145</v>
      </c>
      <c r="EO101" s="7">
        <f t="shared" si="305"/>
        <v>155</v>
      </c>
      <c r="EP101" s="7">
        <f t="shared" si="306"/>
        <v>180</v>
      </c>
      <c r="EQ101" s="7">
        <f t="shared" si="307"/>
        <v>189</v>
      </c>
      <c r="ER101" s="7">
        <f t="shared" si="308"/>
        <v>225</v>
      </c>
      <c r="ES101" s="7">
        <f t="shared" si="309"/>
        <v>229</v>
      </c>
      <c r="ET101" s="7">
        <f t="shared" si="310"/>
        <v>228</v>
      </c>
      <c r="EU101" s="7">
        <f t="shared" si="311"/>
        <v>246</v>
      </c>
      <c r="EV101" s="7">
        <f t="shared" si="312"/>
        <v>270</v>
      </c>
      <c r="EW101" s="7">
        <f t="shared" si="313"/>
        <v>285</v>
      </c>
      <c r="EX101" s="7">
        <f t="shared" si="314"/>
        <v>305</v>
      </c>
      <c r="EY101" s="7">
        <f t="shared" si="315"/>
        <v>316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>
        <f t="shared" si="300"/>
        <v>185</v>
      </c>
      <c r="EK102" s="7">
        <f t="shared" si="301"/>
        <v>260</v>
      </c>
      <c r="EL102" s="7">
        <f t="shared" si="302"/>
        <v>284</v>
      </c>
      <c r="EM102" s="7">
        <f t="shared" si="303"/>
        <v>303</v>
      </c>
      <c r="EN102" s="7">
        <f t="shared" si="304"/>
        <v>318</v>
      </c>
      <c r="EO102" s="7">
        <f t="shared" si="305"/>
        <v>332</v>
      </c>
      <c r="EP102" s="7">
        <f t="shared" si="306"/>
        <v>319</v>
      </c>
      <c r="EQ102" s="7">
        <f t="shared" si="307"/>
        <v>349</v>
      </c>
      <c r="ER102" s="7">
        <f t="shared" si="308"/>
        <v>349</v>
      </c>
      <c r="ES102" s="7">
        <f t="shared" si="309"/>
        <v>354</v>
      </c>
      <c r="ET102" s="7">
        <f t="shared" si="310"/>
        <v>344</v>
      </c>
      <c r="EU102" s="7">
        <f t="shared" si="311"/>
        <v>342</v>
      </c>
      <c r="EV102" s="7">
        <f t="shared" si="312"/>
        <v>338</v>
      </c>
      <c r="EW102" s="7">
        <f t="shared" si="313"/>
        <v>348</v>
      </c>
      <c r="EX102" s="7">
        <f t="shared" si="314"/>
        <v>362</v>
      </c>
      <c r="EY102" s="7">
        <f t="shared" si="315"/>
        <v>356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>
        <f t="shared" si="300"/>
        <v>0</v>
      </c>
      <c r="EK103" s="7">
        <f t="shared" si="301"/>
        <v>0</v>
      </c>
      <c r="EL103" s="7">
        <f t="shared" si="302"/>
        <v>0</v>
      </c>
      <c r="EM103" s="7">
        <f t="shared" si="303"/>
        <v>0</v>
      </c>
      <c r="EN103" s="7">
        <f t="shared" si="304"/>
        <v>0</v>
      </c>
      <c r="EO103" s="7">
        <f t="shared" si="305"/>
        <v>0</v>
      </c>
      <c r="EP103" s="7">
        <f t="shared" si="306"/>
        <v>0</v>
      </c>
      <c r="EQ103" s="7">
        <f t="shared" si="307"/>
        <v>0</v>
      </c>
      <c r="ER103" s="7">
        <f t="shared" si="308"/>
        <v>0</v>
      </c>
      <c r="ES103" s="7">
        <f t="shared" si="309"/>
        <v>0</v>
      </c>
      <c r="ET103" s="7">
        <f t="shared" si="310"/>
        <v>0</v>
      </c>
      <c r="EU103" s="7">
        <f t="shared" si="311"/>
        <v>0</v>
      </c>
      <c r="EV103" s="7">
        <f t="shared" si="312"/>
        <v>0</v>
      </c>
      <c r="EW103" s="7">
        <f t="shared" si="313"/>
        <v>0</v>
      </c>
      <c r="EX103" s="7">
        <f t="shared" si="314"/>
        <v>0</v>
      </c>
      <c r="EY103" s="7">
        <f t="shared" si="315"/>
        <v>1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>
        <f t="shared" si="300"/>
        <v>121</v>
      </c>
      <c r="EK104" s="7">
        <f t="shared" si="301"/>
        <v>116</v>
      </c>
      <c r="EL104" s="7">
        <f t="shared" si="302"/>
        <v>111</v>
      </c>
      <c r="EM104" s="7">
        <f t="shared" si="303"/>
        <v>110</v>
      </c>
      <c r="EN104" s="7">
        <f t="shared" si="304"/>
        <v>117</v>
      </c>
      <c r="EO104" s="7">
        <f t="shared" si="305"/>
        <v>117</v>
      </c>
      <c r="EP104" s="7">
        <f t="shared" si="306"/>
        <v>116</v>
      </c>
      <c r="EQ104" s="7">
        <f t="shared" si="307"/>
        <v>112</v>
      </c>
      <c r="ER104" s="7">
        <f t="shared" si="308"/>
        <v>111</v>
      </c>
      <c r="ES104" s="7">
        <f t="shared" si="309"/>
        <v>106</v>
      </c>
      <c r="ET104" s="7">
        <f t="shared" si="310"/>
        <v>103</v>
      </c>
      <c r="EU104" s="7">
        <f t="shared" si="311"/>
        <v>106</v>
      </c>
      <c r="EV104" s="7">
        <f t="shared" si="312"/>
        <v>110</v>
      </c>
      <c r="EW104" s="7">
        <f t="shared" si="313"/>
        <v>111</v>
      </c>
      <c r="EX104" s="7">
        <f t="shared" si="314"/>
        <v>111</v>
      </c>
      <c r="EY104" s="7">
        <f t="shared" si="315"/>
        <v>107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>
        <f t="shared" si="300"/>
        <v>59</v>
      </c>
      <c r="EK105" s="7">
        <f t="shared" si="301"/>
        <v>59</v>
      </c>
      <c r="EL105" s="7">
        <f t="shared" si="302"/>
        <v>56</v>
      </c>
      <c r="EM105" s="7">
        <f t="shared" si="303"/>
        <v>57</v>
      </c>
      <c r="EN105" s="7">
        <f t="shared" si="304"/>
        <v>59</v>
      </c>
      <c r="EO105" s="7">
        <f t="shared" si="305"/>
        <v>60</v>
      </c>
      <c r="EP105" s="7">
        <f t="shared" si="306"/>
        <v>62</v>
      </c>
      <c r="EQ105" s="7">
        <f t="shared" si="307"/>
        <v>62</v>
      </c>
      <c r="ER105" s="7">
        <f t="shared" si="308"/>
        <v>60</v>
      </c>
      <c r="ES105" s="7">
        <f t="shared" si="309"/>
        <v>59</v>
      </c>
      <c r="ET105" s="7">
        <f t="shared" si="310"/>
        <v>67</v>
      </c>
      <c r="EU105" s="7">
        <f t="shared" si="311"/>
        <v>72</v>
      </c>
      <c r="EV105" s="7">
        <f t="shared" si="312"/>
        <v>79</v>
      </c>
      <c r="EW105" s="7">
        <f t="shared" si="313"/>
        <v>81</v>
      </c>
      <c r="EX105" s="7">
        <f t="shared" si="314"/>
        <v>93</v>
      </c>
      <c r="EY105" s="7">
        <f t="shared" si="315"/>
        <v>89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>
        <f t="shared" si="300"/>
        <v>647</v>
      </c>
      <c r="EK106" s="7">
        <f t="shared" si="301"/>
        <v>646</v>
      </c>
      <c r="EL106" s="7">
        <f t="shared" si="302"/>
        <v>650</v>
      </c>
      <c r="EM106" s="7">
        <f t="shared" si="303"/>
        <v>635</v>
      </c>
      <c r="EN106" s="7">
        <f t="shared" si="304"/>
        <v>661</v>
      </c>
      <c r="EO106" s="7">
        <f t="shared" si="305"/>
        <v>654</v>
      </c>
      <c r="EP106" s="7">
        <f t="shared" si="306"/>
        <v>640</v>
      </c>
      <c r="EQ106" s="7">
        <f t="shared" si="307"/>
        <v>616</v>
      </c>
      <c r="ER106" s="7">
        <f t="shared" si="308"/>
        <v>592</v>
      </c>
      <c r="ES106" s="7">
        <f t="shared" si="309"/>
        <v>559</v>
      </c>
      <c r="ET106" s="7">
        <f t="shared" si="310"/>
        <v>607</v>
      </c>
      <c r="EU106" s="7">
        <f t="shared" si="311"/>
        <v>577</v>
      </c>
      <c r="EV106" s="7">
        <f t="shared" si="312"/>
        <v>598</v>
      </c>
      <c r="EW106" s="7">
        <f t="shared" si="313"/>
        <v>595</v>
      </c>
      <c r="EX106" s="7">
        <f t="shared" si="314"/>
        <v>639</v>
      </c>
      <c r="EY106" s="7">
        <f t="shared" si="315"/>
        <v>665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>
        <f t="shared" si="300"/>
        <v>366</v>
      </c>
      <c r="EK107" s="7">
        <f t="shared" si="301"/>
        <v>361</v>
      </c>
      <c r="EL107" s="7">
        <f t="shared" si="302"/>
        <v>373</v>
      </c>
      <c r="EM107" s="7">
        <f t="shared" si="303"/>
        <v>372</v>
      </c>
      <c r="EN107" s="7">
        <f t="shared" si="304"/>
        <v>380</v>
      </c>
      <c r="EO107" s="7">
        <f t="shared" si="305"/>
        <v>380</v>
      </c>
      <c r="EP107" s="7">
        <f t="shared" si="306"/>
        <v>428</v>
      </c>
      <c r="EQ107" s="7">
        <f t="shared" si="307"/>
        <v>344</v>
      </c>
      <c r="ER107" s="7">
        <f t="shared" si="308"/>
        <v>282</v>
      </c>
      <c r="ES107" s="7">
        <f t="shared" si="309"/>
        <v>285</v>
      </c>
      <c r="ET107" s="7">
        <f t="shared" si="310"/>
        <v>288</v>
      </c>
      <c r="EU107" s="7">
        <f t="shared" si="311"/>
        <v>256</v>
      </c>
      <c r="EV107" s="7">
        <f t="shared" si="312"/>
        <v>262</v>
      </c>
      <c r="EW107" s="7">
        <f t="shared" si="313"/>
        <v>251</v>
      </c>
      <c r="EX107" s="7">
        <f t="shared" si="314"/>
        <v>337</v>
      </c>
      <c r="EY107" s="7">
        <f t="shared" si="315"/>
        <v>340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>
        <f t="shared" si="300"/>
        <v>1263</v>
      </c>
      <c r="EK108" s="7">
        <f t="shared" si="301"/>
        <v>1192</v>
      </c>
      <c r="EL108" s="7">
        <f t="shared" si="302"/>
        <v>1151</v>
      </c>
      <c r="EM108" s="7">
        <f t="shared" si="303"/>
        <v>1093</v>
      </c>
      <c r="EN108" s="7">
        <f t="shared" si="304"/>
        <v>952</v>
      </c>
      <c r="EO108" s="7">
        <f t="shared" si="305"/>
        <v>798</v>
      </c>
      <c r="EP108" s="7">
        <f t="shared" si="306"/>
        <v>826</v>
      </c>
      <c r="EQ108" s="7">
        <f t="shared" si="307"/>
        <v>824</v>
      </c>
      <c r="ER108" s="7">
        <f t="shared" si="308"/>
        <v>762</v>
      </c>
      <c r="ES108" s="7">
        <f t="shared" si="309"/>
        <v>743</v>
      </c>
      <c r="ET108" s="7">
        <f t="shared" si="310"/>
        <v>696</v>
      </c>
      <c r="EU108" s="7">
        <f t="shared" si="311"/>
        <v>672</v>
      </c>
      <c r="EV108" s="7">
        <f t="shared" si="312"/>
        <v>658</v>
      </c>
      <c r="EW108" s="7">
        <f t="shared" si="313"/>
        <v>586</v>
      </c>
      <c r="EX108" s="7">
        <f t="shared" si="314"/>
        <v>325</v>
      </c>
      <c r="EY108" s="7">
        <f t="shared" si="315"/>
        <v>321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>
        <f t="shared" si="300"/>
        <v>687</v>
      </c>
      <c r="EK109" s="7">
        <f t="shared" si="301"/>
        <v>642</v>
      </c>
      <c r="EL109" s="7">
        <f t="shared" si="302"/>
        <v>629</v>
      </c>
      <c r="EM109" s="7">
        <f t="shared" si="303"/>
        <v>591</v>
      </c>
      <c r="EN109" s="7">
        <f t="shared" si="304"/>
        <v>581</v>
      </c>
      <c r="EO109" s="7">
        <f t="shared" si="305"/>
        <v>565</v>
      </c>
      <c r="EP109" s="7">
        <f t="shared" si="306"/>
        <v>556</v>
      </c>
      <c r="EQ109" s="7">
        <f t="shared" si="307"/>
        <v>522</v>
      </c>
      <c r="ER109" s="7">
        <f t="shared" si="308"/>
        <v>474</v>
      </c>
      <c r="ES109" s="7">
        <f t="shared" si="309"/>
        <v>422</v>
      </c>
      <c r="ET109" s="7">
        <f t="shared" si="310"/>
        <v>347</v>
      </c>
      <c r="EU109" s="7">
        <f t="shared" si="311"/>
        <v>308</v>
      </c>
      <c r="EV109" s="7">
        <f t="shared" si="312"/>
        <v>309</v>
      </c>
      <c r="EW109" s="7">
        <f t="shared" si="313"/>
        <v>337</v>
      </c>
      <c r="EX109" s="7">
        <f t="shared" si="314"/>
        <v>331</v>
      </c>
      <c r="EY109" s="7">
        <f t="shared" si="315"/>
        <v>334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>
        <f t="shared" si="300"/>
        <v>586</v>
      </c>
      <c r="EK110" s="7">
        <f t="shared" si="301"/>
        <v>578</v>
      </c>
      <c r="EL110" s="7">
        <f t="shared" si="302"/>
        <v>571</v>
      </c>
      <c r="EM110" s="7">
        <f t="shared" si="303"/>
        <v>637</v>
      </c>
      <c r="EN110" s="7">
        <f t="shared" si="304"/>
        <v>663</v>
      </c>
      <c r="EO110" s="7">
        <f t="shared" si="305"/>
        <v>675</v>
      </c>
      <c r="EP110" s="7">
        <f t="shared" si="306"/>
        <v>660</v>
      </c>
      <c r="EQ110" s="7">
        <f t="shared" si="307"/>
        <v>615</v>
      </c>
      <c r="ER110" s="7">
        <f t="shared" si="308"/>
        <v>634</v>
      </c>
      <c r="ES110" s="7">
        <f t="shared" si="309"/>
        <v>635</v>
      </c>
      <c r="ET110" s="7">
        <f t="shared" si="310"/>
        <v>625</v>
      </c>
      <c r="EU110" s="7">
        <f t="shared" si="311"/>
        <v>591</v>
      </c>
      <c r="EV110" s="7">
        <f t="shared" si="312"/>
        <v>572</v>
      </c>
      <c r="EW110" s="7">
        <f t="shared" si="313"/>
        <v>547</v>
      </c>
      <c r="EX110" s="7">
        <f t="shared" si="314"/>
        <v>472</v>
      </c>
      <c r="EY110" s="7">
        <f t="shared" si="315"/>
        <v>476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>
        <f t="shared" si="300"/>
        <v>30</v>
      </c>
      <c r="EK111" s="7">
        <f t="shared" si="301"/>
        <v>30</v>
      </c>
      <c r="EL111" s="7">
        <f t="shared" si="302"/>
        <v>23</v>
      </c>
      <c r="EM111" s="7">
        <f t="shared" si="303"/>
        <v>25</v>
      </c>
      <c r="EN111" s="7">
        <f t="shared" si="304"/>
        <v>29</v>
      </c>
      <c r="EO111" s="7">
        <f t="shared" si="305"/>
        <v>34</v>
      </c>
      <c r="EP111" s="7">
        <f t="shared" si="306"/>
        <v>34</v>
      </c>
      <c r="EQ111" s="7">
        <f t="shared" si="307"/>
        <v>33</v>
      </c>
      <c r="ER111" s="7">
        <f t="shared" si="308"/>
        <v>34</v>
      </c>
      <c r="ES111" s="7">
        <f t="shared" si="309"/>
        <v>38</v>
      </c>
      <c r="ET111" s="7">
        <f t="shared" si="310"/>
        <v>44</v>
      </c>
      <c r="EU111" s="7">
        <f t="shared" si="311"/>
        <v>44</v>
      </c>
      <c r="EV111" s="7">
        <f t="shared" si="312"/>
        <v>43</v>
      </c>
      <c r="EW111" s="7">
        <f t="shared" si="313"/>
        <v>42</v>
      </c>
      <c r="EX111" s="7">
        <f t="shared" si="314"/>
        <v>43</v>
      </c>
      <c r="EY111" s="7">
        <f t="shared" si="315"/>
        <v>40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>
        <f t="shared" si="300"/>
        <v>876</v>
      </c>
      <c r="EK112" s="7">
        <f t="shared" si="301"/>
        <v>904</v>
      </c>
      <c r="EL112" s="7">
        <f t="shared" si="302"/>
        <v>935</v>
      </c>
      <c r="EM112" s="7">
        <f t="shared" si="303"/>
        <v>1046</v>
      </c>
      <c r="EN112" s="7">
        <f t="shared" si="304"/>
        <v>1177</v>
      </c>
      <c r="EO112" s="7">
        <f t="shared" si="305"/>
        <v>1304</v>
      </c>
      <c r="EP112" s="7">
        <f t="shared" si="306"/>
        <v>1390</v>
      </c>
      <c r="EQ112" s="7">
        <f t="shared" si="307"/>
        <v>1437</v>
      </c>
      <c r="ER112" s="7">
        <f t="shared" si="308"/>
        <v>1464</v>
      </c>
      <c r="ES112" s="7">
        <f t="shared" si="309"/>
        <v>1574</v>
      </c>
      <c r="ET112" s="7">
        <f t="shared" si="310"/>
        <v>1693</v>
      </c>
      <c r="EU112" s="7">
        <f t="shared" si="311"/>
        <v>1836</v>
      </c>
      <c r="EV112" s="7">
        <f t="shared" si="312"/>
        <v>1953</v>
      </c>
      <c r="EW112" s="7">
        <f t="shared" si="313"/>
        <v>2068</v>
      </c>
      <c r="EX112" s="7">
        <f t="shared" si="314"/>
        <v>2200</v>
      </c>
      <c r="EY112" s="7">
        <f t="shared" si="315"/>
        <v>2238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>
        <f t="shared" si="300"/>
        <v>5</v>
      </c>
      <c r="EK113" s="7">
        <f t="shared" si="301"/>
        <v>5</v>
      </c>
      <c r="EL113" s="7">
        <f t="shared" si="302"/>
        <v>5</v>
      </c>
      <c r="EM113" s="7">
        <f t="shared" si="303"/>
        <v>3</v>
      </c>
      <c r="EN113" s="7">
        <f t="shared" si="304"/>
        <v>3</v>
      </c>
      <c r="EO113" s="7">
        <f t="shared" si="305"/>
        <v>3</v>
      </c>
      <c r="EP113" s="7">
        <f t="shared" si="306"/>
        <v>3</v>
      </c>
      <c r="EQ113" s="7">
        <f t="shared" si="307"/>
        <v>3</v>
      </c>
      <c r="ER113" s="7">
        <f t="shared" si="308"/>
        <v>2</v>
      </c>
      <c r="ES113" s="7">
        <f t="shared" si="309"/>
        <v>2</v>
      </c>
      <c r="ET113" s="7">
        <f t="shared" si="310"/>
        <v>2</v>
      </c>
      <c r="EU113" s="7">
        <f t="shared" si="311"/>
        <v>2</v>
      </c>
      <c r="EV113" s="7">
        <f t="shared" si="312"/>
        <v>2</v>
      </c>
      <c r="EW113" s="7">
        <f t="shared" si="313"/>
        <v>2</v>
      </c>
      <c r="EX113" s="7">
        <f t="shared" si="314"/>
        <v>2</v>
      </c>
      <c r="EY113" s="7">
        <f t="shared" si="315"/>
        <v>3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>
        <f t="shared" si="300"/>
        <v>57536</v>
      </c>
      <c r="EK114" s="7">
        <f t="shared" si="301"/>
        <v>57575</v>
      </c>
      <c r="EL114" s="7">
        <f t="shared" si="302"/>
        <v>58445</v>
      </c>
      <c r="EM114" s="7">
        <f t="shared" si="303"/>
        <v>60564</v>
      </c>
      <c r="EN114" s="7">
        <f t="shared" si="304"/>
        <v>62869</v>
      </c>
      <c r="EO114" s="7">
        <f t="shared" si="305"/>
        <v>64636</v>
      </c>
      <c r="EP114" s="7">
        <f t="shared" si="306"/>
        <v>64667</v>
      </c>
      <c r="EQ114" s="7">
        <f t="shared" si="307"/>
        <v>65437</v>
      </c>
      <c r="ER114" s="7">
        <f t="shared" si="308"/>
        <v>65637</v>
      </c>
      <c r="ES114" s="7">
        <f t="shared" si="309"/>
        <v>67351</v>
      </c>
      <c r="ET114" s="7">
        <f t="shared" si="310"/>
        <v>69129</v>
      </c>
      <c r="EU114" s="7">
        <f t="shared" si="311"/>
        <v>72020</v>
      </c>
      <c r="EV114" s="7">
        <f t="shared" si="312"/>
        <v>73159</v>
      </c>
      <c r="EW114" s="7">
        <f t="shared" si="313"/>
        <v>73964</v>
      </c>
      <c r="EX114" s="7">
        <f t="shared" si="314"/>
        <v>74865</v>
      </c>
      <c r="EY114" s="7">
        <f t="shared" si="315"/>
        <v>75096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>
        <f t="shared" si="300"/>
        <v>2996</v>
      </c>
      <c r="EK115" s="7">
        <f t="shared" si="301"/>
        <v>2960</v>
      </c>
      <c r="EL115" s="7">
        <f t="shared" si="302"/>
        <v>3031</v>
      </c>
      <c r="EM115" s="7">
        <f t="shared" si="303"/>
        <v>3228</v>
      </c>
      <c r="EN115" s="7">
        <f t="shared" si="304"/>
        <v>3580</v>
      </c>
      <c r="EO115" s="7">
        <f t="shared" si="305"/>
        <v>3788</v>
      </c>
      <c r="EP115" s="7">
        <f t="shared" si="306"/>
        <v>3922</v>
      </c>
      <c r="EQ115" s="7">
        <f t="shared" si="307"/>
        <v>4015</v>
      </c>
      <c r="ER115" s="7">
        <f t="shared" si="308"/>
        <v>3983</v>
      </c>
      <c r="ES115" s="7">
        <f t="shared" si="309"/>
        <v>4156</v>
      </c>
      <c r="ET115" s="7">
        <f t="shared" si="310"/>
        <v>4481</v>
      </c>
      <c r="EU115" s="7">
        <f t="shared" si="311"/>
        <v>4746</v>
      </c>
      <c r="EV115" s="7">
        <f t="shared" si="312"/>
        <v>5008</v>
      </c>
      <c r="EW115" s="7">
        <f t="shared" si="313"/>
        <v>5158</v>
      </c>
      <c r="EX115" s="7">
        <f t="shared" si="314"/>
        <v>5182</v>
      </c>
      <c r="EY115" s="7">
        <f t="shared" si="315"/>
        <v>5116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>
        <f t="shared" si="300"/>
        <v>2</v>
      </c>
      <c r="EK116" s="7">
        <f t="shared" si="301"/>
        <v>2</v>
      </c>
      <c r="EL116" s="7">
        <f t="shared" si="302"/>
        <v>1</v>
      </c>
      <c r="EM116" s="7">
        <f t="shared" si="303"/>
        <v>1</v>
      </c>
      <c r="EN116" s="7">
        <f t="shared" si="304"/>
        <v>1</v>
      </c>
      <c r="EO116" s="7">
        <f t="shared" si="305"/>
        <v>1</v>
      </c>
      <c r="EP116" s="7">
        <f t="shared" si="306"/>
        <v>1</v>
      </c>
      <c r="EQ116" s="7">
        <f t="shared" si="307"/>
        <v>1</v>
      </c>
      <c r="ER116" s="7">
        <f t="shared" si="308"/>
        <v>1</v>
      </c>
      <c r="ES116" s="7">
        <f t="shared" si="309"/>
        <v>0</v>
      </c>
      <c r="ET116" s="7">
        <f t="shared" si="310"/>
        <v>0</v>
      </c>
      <c r="EU116" s="7">
        <f t="shared" si="311"/>
        <v>0</v>
      </c>
      <c r="EV116" s="7">
        <f t="shared" si="312"/>
        <v>0</v>
      </c>
      <c r="EW116" s="7">
        <f t="shared" si="313"/>
        <v>0</v>
      </c>
      <c r="EX116" s="7">
        <f t="shared" si="314"/>
        <v>1</v>
      </c>
      <c r="EY116" s="7">
        <f t="shared" si="315"/>
        <v>2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>
        <f t="shared" si="300"/>
        <v>53</v>
      </c>
      <c r="EK117" s="7">
        <f t="shared" si="301"/>
        <v>53</v>
      </c>
      <c r="EL117" s="7">
        <f t="shared" si="302"/>
        <v>53</v>
      </c>
      <c r="EM117" s="7">
        <f t="shared" si="303"/>
        <v>53</v>
      </c>
      <c r="EN117" s="7">
        <f t="shared" si="304"/>
        <v>56</v>
      </c>
      <c r="EO117" s="7">
        <f t="shared" si="305"/>
        <v>56</v>
      </c>
      <c r="EP117" s="7">
        <f t="shared" si="306"/>
        <v>49</v>
      </c>
      <c r="EQ117" s="7">
        <f t="shared" si="307"/>
        <v>36</v>
      </c>
      <c r="ER117" s="7">
        <f t="shared" si="308"/>
        <v>18</v>
      </c>
      <c r="ES117" s="7">
        <f t="shared" si="309"/>
        <v>18</v>
      </c>
      <c r="ET117" s="7">
        <f t="shared" si="310"/>
        <v>22</v>
      </c>
      <c r="EU117" s="7">
        <f t="shared" si="311"/>
        <v>19</v>
      </c>
      <c r="EV117" s="7">
        <f t="shared" si="312"/>
        <v>19</v>
      </c>
      <c r="EW117" s="7">
        <f t="shared" si="313"/>
        <v>21</v>
      </c>
      <c r="EX117" s="7">
        <f t="shared" si="314"/>
        <v>27</v>
      </c>
      <c r="EY117" s="7">
        <f t="shared" si="315"/>
        <v>24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>
        <f t="shared" si="300"/>
        <v>0</v>
      </c>
      <c r="EK118" s="7">
        <f t="shared" si="301"/>
        <v>0</v>
      </c>
      <c r="EL118" s="7">
        <f t="shared" si="302"/>
        <v>0</v>
      </c>
      <c r="EM118" s="7">
        <f t="shared" si="303"/>
        <v>0</v>
      </c>
      <c r="EN118" s="7">
        <f t="shared" si="304"/>
        <v>0</v>
      </c>
      <c r="EO118" s="7">
        <f t="shared" si="305"/>
        <v>0</v>
      </c>
      <c r="EP118" s="7">
        <f t="shared" si="306"/>
        <v>0</v>
      </c>
      <c r="EQ118" s="7">
        <f t="shared" si="307"/>
        <v>1</v>
      </c>
      <c r="ER118" s="7">
        <f t="shared" si="308"/>
        <v>2</v>
      </c>
      <c r="ES118" s="7">
        <f t="shared" si="309"/>
        <v>2</v>
      </c>
      <c r="ET118" s="7">
        <f t="shared" si="310"/>
        <v>9</v>
      </c>
      <c r="EU118" s="7">
        <f t="shared" si="311"/>
        <v>13</v>
      </c>
      <c r="EV118" s="7">
        <f t="shared" si="312"/>
        <v>31</v>
      </c>
      <c r="EW118" s="7">
        <f t="shared" si="313"/>
        <v>35</v>
      </c>
      <c r="EX118" s="7">
        <f t="shared" si="314"/>
        <v>38</v>
      </c>
      <c r="EY118" s="7">
        <f t="shared" si="315"/>
        <v>43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>
        <f t="shared" si="300"/>
        <v>1013</v>
      </c>
      <c r="EK119" s="7">
        <f t="shared" si="301"/>
        <v>970</v>
      </c>
      <c r="EL119" s="7">
        <f t="shared" si="302"/>
        <v>1031</v>
      </c>
      <c r="EM119" s="7">
        <f t="shared" si="303"/>
        <v>1075</v>
      </c>
      <c r="EN119" s="7">
        <f t="shared" si="304"/>
        <v>1005</v>
      </c>
      <c r="EO119" s="7">
        <f t="shared" si="305"/>
        <v>1033</v>
      </c>
      <c r="EP119" s="7">
        <f t="shared" si="306"/>
        <v>1091</v>
      </c>
      <c r="EQ119" s="7">
        <f t="shared" si="307"/>
        <v>1150</v>
      </c>
      <c r="ER119" s="7">
        <f t="shared" si="308"/>
        <v>1171</v>
      </c>
      <c r="ES119" s="7">
        <f t="shared" si="309"/>
        <v>1151</v>
      </c>
      <c r="ET119" s="7">
        <f t="shared" si="310"/>
        <v>1190</v>
      </c>
      <c r="EU119" s="7">
        <f t="shared" si="311"/>
        <v>1241</v>
      </c>
      <c r="EV119" s="7">
        <f t="shared" si="312"/>
        <v>1747</v>
      </c>
      <c r="EW119" s="7">
        <f t="shared" si="313"/>
        <v>1917</v>
      </c>
      <c r="EX119" s="7">
        <f t="shared" si="314"/>
        <v>1974</v>
      </c>
      <c r="EY119" s="7">
        <f t="shared" si="315"/>
        <v>2101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>
        <f t="shared" si="300"/>
        <v>262</v>
      </c>
      <c r="EK120" s="7">
        <f t="shared" si="301"/>
        <v>269</v>
      </c>
      <c r="EL120" s="7">
        <f t="shared" si="302"/>
        <v>285</v>
      </c>
      <c r="EM120" s="7">
        <f t="shared" si="303"/>
        <v>278</v>
      </c>
      <c r="EN120" s="7">
        <f t="shared" si="304"/>
        <v>280</v>
      </c>
      <c r="EO120" s="7">
        <f t="shared" si="305"/>
        <v>296</v>
      </c>
      <c r="EP120" s="7">
        <f t="shared" si="306"/>
        <v>326</v>
      </c>
      <c r="EQ120" s="7">
        <f t="shared" si="307"/>
        <v>350</v>
      </c>
      <c r="ER120" s="7">
        <f t="shared" si="308"/>
        <v>375</v>
      </c>
      <c r="ES120" s="7">
        <f t="shared" si="309"/>
        <v>394</v>
      </c>
      <c r="ET120" s="7">
        <f t="shared" si="310"/>
        <v>397</v>
      </c>
      <c r="EU120" s="7">
        <f t="shared" si="311"/>
        <v>408</v>
      </c>
      <c r="EV120" s="7">
        <f t="shared" si="312"/>
        <v>361</v>
      </c>
      <c r="EW120" s="7">
        <f t="shared" si="313"/>
        <v>372</v>
      </c>
      <c r="EX120" s="7">
        <f t="shared" si="314"/>
        <v>381</v>
      </c>
      <c r="EY120" s="7">
        <f t="shared" si="315"/>
        <v>383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>
        <f t="shared" si="300"/>
        <v>0</v>
      </c>
      <c r="EK121" s="7">
        <f t="shared" si="301"/>
        <v>0</v>
      </c>
      <c r="EL121" s="7">
        <f t="shared" si="302"/>
        <v>0</v>
      </c>
      <c r="EM121" s="7">
        <f t="shared" si="303"/>
        <v>0</v>
      </c>
      <c r="EN121" s="7">
        <f t="shared" si="304"/>
        <v>0</v>
      </c>
      <c r="EO121" s="7">
        <f t="shared" si="305"/>
        <v>0</v>
      </c>
      <c r="EP121" s="7">
        <f t="shared" si="306"/>
        <v>0</v>
      </c>
      <c r="EQ121" s="7">
        <f t="shared" si="307"/>
        <v>0</v>
      </c>
      <c r="ER121" s="7">
        <f t="shared" si="308"/>
        <v>0</v>
      </c>
      <c r="ES121" s="7">
        <f t="shared" si="309"/>
        <v>0</v>
      </c>
      <c r="ET121" s="7">
        <f t="shared" si="310"/>
        <v>0</v>
      </c>
      <c r="EU121" s="7">
        <f t="shared" si="311"/>
        <v>0</v>
      </c>
      <c r="EV121" s="7">
        <f t="shared" si="312"/>
        <v>0</v>
      </c>
      <c r="EW121" s="7">
        <f t="shared" si="313"/>
        <v>0</v>
      </c>
      <c r="EX121" s="7">
        <f t="shared" si="314"/>
        <v>0</v>
      </c>
      <c r="EY121" s="7">
        <f t="shared" si="315"/>
        <v>0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>
        <f t="shared" si="300"/>
        <v>11</v>
      </c>
      <c r="EK122" s="7">
        <f t="shared" si="301"/>
        <v>12</v>
      </c>
      <c r="EL122" s="7">
        <f t="shared" si="302"/>
        <v>11</v>
      </c>
      <c r="EM122" s="7">
        <f t="shared" si="303"/>
        <v>10</v>
      </c>
      <c r="EN122" s="7">
        <f t="shared" si="304"/>
        <v>10</v>
      </c>
      <c r="EO122" s="7">
        <f t="shared" si="305"/>
        <v>10</v>
      </c>
      <c r="EP122" s="7">
        <f t="shared" si="306"/>
        <v>10</v>
      </c>
      <c r="EQ122" s="7">
        <f t="shared" si="307"/>
        <v>10</v>
      </c>
      <c r="ER122" s="7">
        <f t="shared" si="308"/>
        <v>9</v>
      </c>
      <c r="ES122" s="7">
        <f t="shared" si="309"/>
        <v>11</v>
      </c>
      <c r="ET122" s="7">
        <f t="shared" si="310"/>
        <v>12</v>
      </c>
      <c r="EU122" s="7">
        <f t="shared" si="311"/>
        <v>14</v>
      </c>
      <c r="EV122" s="7">
        <f t="shared" si="312"/>
        <v>20</v>
      </c>
      <c r="EW122" s="7">
        <f t="shared" si="313"/>
        <v>21</v>
      </c>
      <c r="EX122" s="7">
        <f t="shared" si="314"/>
        <v>30</v>
      </c>
      <c r="EY122" s="7">
        <f t="shared" si="315"/>
        <v>38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>
        <f t="shared" si="300"/>
        <v>2991</v>
      </c>
      <c r="EK123" s="7">
        <f t="shared" si="301"/>
        <v>3246</v>
      </c>
      <c r="EL123" s="7">
        <f t="shared" si="302"/>
        <v>3502</v>
      </c>
      <c r="EM123" s="7">
        <f t="shared" si="303"/>
        <v>3761</v>
      </c>
      <c r="EN123" s="7">
        <f t="shared" si="304"/>
        <v>3932</v>
      </c>
      <c r="EO123" s="7">
        <f t="shared" si="305"/>
        <v>4290</v>
      </c>
      <c r="EP123" s="7">
        <f t="shared" si="306"/>
        <v>4449</v>
      </c>
      <c r="EQ123" s="7">
        <f t="shared" si="307"/>
        <v>4718</v>
      </c>
      <c r="ER123" s="7">
        <f t="shared" si="308"/>
        <v>4999</v>
      </c>
      <c r="ES123" s="7">
        <f t="shared" si="309"/>
        <v>5190</v>
      </c>
      <c r="ET123" s="7">
        <f t="shared" si="310"/>
        <v>5605</v>
      </c>
      <c r="EU123" s="7">
        <f t="shared" si="311"/>
        <v>6037</v>
      </c>
      <c r="EV123" s="7">
        <f t="shared" si="312"/>
        <v>6175</v>
      </c>
      <c r="EW123" s="7">
        <f t="shared" si="313"/>
        <v>6305</v>
      </c>
      <c r="EX123" s="7">
        <f t="shared" si="314"/>
        <v>6392</v>
      </c>
      <c r="EY123" s="7">
        <f t="shared" si="315"/>
        <v>6649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>
        <f t="shared" si="300"/>
        <v>2880</v>
      </c>
      <c r="EK124" s="7">
        <f t="shared" si="301"/>
        <v>2857</v>
      </c>
      <c r="EL124" s="7">
        <f t="shared" si="302"/>
        <v>2844</v>
      </c>
      <c r="EM124" s="7">
        <f t="shared" si="303"/>
        <v>2857</v>
      </c>
      <c r="EN124" s="7">
        <f t="shared" si="304"/>
        <v>2811</v>
      </c>
      <c r="EO124" s="7">
        <f t="shared" si="305"/>
        <v>2888</v>
      </c>
      <c r="EP124" s="7">
        <f t="shared" si="306"/>
        <v>2877</v>
      </c>
      <c r="EQ124" s="7">
        <f t="shared" si="307"/>
        <v>2838</v>
      </c>
      <c r="ER124" s="7">
        <f t="shared" si="308"/>
        <v>2827</v>
      </c>
      <c r="ES124" s="7">
        <f t="shared" si="309"/>
        <v>2835</v>
      </c>
      <c r="ET124" s="7">
        <f t="shared" si="310"/>
        <v>2767</v>
      </c>
      <c r="EU124" s="7">
        <f t="shared" si="311"/>
        <v>2778</v>
      </c>
      <c r="EV124" s="7">
        <f t="shared" si="312"/>
        <v>2782</v>
      </c>
      <c r="EW124" s="7">
        <f t="shared" si="313"/>
        <v>2771</v>
      </c>
      <c r="EX124" s="7">
        <f t="shared" si="314"/>
        <v>2653</v>
      </c>
      <c r="EY124" s="7">
        <f t="shared" si="315"/>
        <v>2508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>
        <f t="shared" si="300"/>
        <v>0</v>
      </c>
      <c r="EK125" s="7">
        <f t="shared" si="301"/>
        <v>0</v>
      </c>
      <c r="EL125" s="7">
        <f t="shared" si="302"/>
        <v>0</v>
      </c>
      <c r="EM125" s="7">
        <f t="shared" si="303"/>
        <v>0</v>
      </c>
      <c r="EN125" s="7">
        <f t="shared" si="304"/>
        <v>0</v>
      </c>
      <c r="EO125" s="7">
        <f t="shared" si="305"/>
        <v>0</v>
      </c>
      <c r="EP125" s="7">
        <f t="shared" si="306"/>
        <v>0</v>
      </c>
      <c r="EQ125" s="7">
        <f t="shared" si="307"/>
        <v>0</v>
      </c>
      <c r="ER125" s="7">
        <f t="shared" si="308"/>
        <v>2</v>
      </c>
      <c r="ES125" s="7">
        <f t="shared" si="309"/>
        <v>2</v>
      </c>
      <c r="ET125" s="7">
        <f t="shared" si="310"/>
        <v>3</v>
      </c>
      <c r="EU125" s="7">
        <f t="shared" si="311"/>
        <v>3</v>
      </c>
      <c r="EV125" s="7">
        <f t="shared" si="312"/>
        <v>5</v>
      </c>
      <c r="EW125" s="7">
        <f t="shared" si="313"/>
        <v>7</v>
      </c>
      <c r="EX125" s="7">
        <f t="shared" si="314"/>
        <v>9</v>
      </c>
      <c r="EY125" s="7">
        <f t="shared" si="315"/>
        <v>11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>
        <f t="shared" si="300"/>
        <v>839</v>
      </c>
      <c r="EK126" s="7">
        <f t="shared" si="301"/>
        <v>839</v>
      </c>
      <c r="EL126" s="7">
        <f t="shared" si="302"/>
        <v>1185</v>
      </c>
      <c r="EM126" s="7">
        <f t="shared" si="303"/>
        <v>1185</v>
      </c>
      <c r="EN126" s="7">
        <f t="shared" si="304"/>
        <v>1185</v>
      </c>
      <c r="EO126" s="7">
        <f t="shared" si="305"/>
        <v>705</v>
      </c>
      <c r="EP126" s="7">
        <f t="shared" si="306"/>
        <v>705</v>
      </c>
      <c r="EQ126" s="7">
        <f t="shared" si="307"/>
        <v>705</v>
      </c>
      <c r="ER126" s="7">
        <f t="shared" si="308"/>
        <v>705</v>
      </c>
      <c r="ES126" s="7">
        <f t="shared" si="309"/>
        <v>1064</v>
      </c>
      <c r="ET126" s="7">
        <f t="shared" si="310"/>
        <v>1064</v>
      </c>
      <c r="EU126" s="7">
        <f t="shared" si="311"/>
        <v>1064</v>
      </c>
      <c r="EV126" s="7">
        <f t="shared" si="312"/>
        <v>705</v>
      </c>
      <c r="EW126" s="7">
        <f t="shared" si="313"/>
        <v>705</v>
      </c>
      <c r="EX126" s="7">
        <f t="shared" si="314"/>
        <v>705</v>
      </c>
      <c r="EY126" s="7">
        <f t="shared" si="315"/>
        <v>705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>
        <f t="shared" si="300"/>
        <v>49</v>
      </c>
      <c r="EK127" s="7">
        <f t="shared" si="301"/>
        <v>36</v>
      </c>
      <c r="EL127" s="7">
        <f t="shared" si="302"/>
        <v>31</v>
      </c>
      <c r="EM127" s="7">
        <f t="shared" si="303"/>
        <v>29</v>
      </c>
      <c r="EN127" s="7">
        <f t="shared" si="304"/>
        <v>23</v>
      </c>
      <c r="EO127" s="7">
        <f t="shared" si="305"/>
        <v>26</v>
      </c>
      <c r="EP127" s="7">
        <f t="shared" si="306"/>
        <v>28</v>
      </c>
      <c r="EQ127" s="7">
        <f t="shared" si="307"/>
        <v>25</v>
      </c>
      <c r="ER127" s="7">
        <f t="shared" si="308"/>
        <v>25</v>
      </c>
      <c r="ES127" s="7">
        <f t="shared" si="309"/>
        <v>60</v>
      </c>
      <c r="ET127" s="7">
        <f t="shared" si="310"/>
        <v>62</v>
      </c>
      <c r="EU127" s="7">
        <f t="shared" si="311"/>
        <v>62</v>
      </c>
      <c r="EV127" s="7">
        <f t="shared" si="312"/>
        <v>60</v>
      </c>
      <c r="EW127" s="7">
        <f t="shared" si="313"/>
        <v>74</v>
      </c>
      <c r="EX127" s="7">
        <f t="shared" si="314"/>
        <v>73</v>
      </c>
      <c r="EY127" s="7">
        <f t="shared" si="315"/>
        <v>80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>
        <f t="shared" si="300"/>
        <v>5470</v>
      </c>
      <c r="EK128" s="7">
        <f t="shared" si="301"/>
        <v>5540</v>
      </c>
      <c r="EL128" s="7">
        <f t="shared" si="302"/>
        <v>5938</v>
      </c>
      <c r="EM128" s="7">
        <f t="shared" si="303"/>
        <v>6034</v>
      </c>
      <c r="EN128" s="7">
        <f t="shared" si="304"/>
        <v>6486</v>
      </c>
      <c r="EO128" s="7">
        <f t="shared" si="305"/>
        <v>6837</v>
      </c>
      <c r="EP128" s="7">
        <f t="shared" si="306"/>
        <v>6949</v>
      </c>
      <c r="EQ128" s="7">
        <f t="shared" si="307"/>
        <v>7170</v>
      </c>
      <c r="ER128" s="7">
        <f t="shared" si="308"/>
        <v>7356</v>
      </c>
      <c r="ES128" s="7">
        <f t="shared" si="309"/>
        <v>7293</v>
      </c>
      <c r="ET128" s="7">
        <f t="shared" si="310"/>
        <v>7573</v>
      </c>
      <c r="EU128" s="7">
        <f t="shared" si="311"/>
        <v>7902</v>
      </c>
      <c r="EV128" s="7">
        <f t="shared" si="312"/>
        <v>8328</v>
      </c>
      <c r="EW128" s="7">
        <f t="shared" si="313"/>
        <v>8642</v>
      </c>
      <c r="EX128" s="7">
        <f t="shared" si="314"/>
        <v>8728</v>
      </c>
      <c r="EY128" s="7">
        <f t="shared" si="315"/>
        <v>9075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>
        <f t="shared" si="300"/>
        <v>1127</v>
      </c>
      <c r="EK129" s="7">
        <f t="shared" si="301"/>
        <v>1231</v>
      </c>
      <c r="EL129" s="7">
        <f t="shared" si="302"/>
        <v>1298</v>
      </c>
      <c r="EM129" s="7">
        <f t="shared" si="303"/>
        <v>1386</v>
      </c>
      <c r="EN129" s="7">
        <f t="shared" si="304"/>
        <v>1539</v>
      </c>
      <c r="EO129" s="7">
        <f t="shared" si="305"/>
        <v>1687</v>
      </c>
      <c r="EP129" s="7">
        <f t="shared" si="306"/>
        <v>1856</v>
      </c>
      <c r="EQ129" s="7">
        <f t="shared" si="307"/>
        <v>1980</v>
      </c>
      <c r="ER129" s="7">
        <f t="shared" si="308"/>
        <v>2028</v>
      </c>
      <c r="ES129" s="7">
        <f t="shared" si="309"/>
        <v>2135</v>
      </c>
      <c r="ET129" s="7">
        <f t="shared" si="310"/>
        <v>2256</v>
      </c>
      <c r="EU129" s="7">
        <f t="shared" si="311"/>
        <v>2349</v>
      </c>
      <c r="EV129" s="7">
        <f t="shared" si="312"/>
        <v>2429</v>
      </c>
      <c r="EW129" s="7">
        <f t="shared" si="313"/>
        <v>2513</v>
      </c>
      <c r="EX129" s="7">
        <f t="shared" si="314"/>
        <v>2495</v>
      </c>
      <c r="EY129" s="7">
        <f t="shared" si="315"/>
        <v>2406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>
        <f t="shared" si="300"/>
        <v>238</v>
      </c>
      <c r="EK130" s="7">
        <f t="shared" si="301"/>
        <v>229</v>
      </c>
      <c r="EL130" s="7">
        <f t="shared" si="302"/>
        <v>230</v>
      </c>
      <c r="EM130" s="7">
        <f t="shared" si="303"/>
        <v>242</v>
      </c>
      <c r="EN130" s="7">
        <f t="shared" si="304"/>
        <v>244</v>
      </c>
      <c r="EO130" s="7">
        <f t="shared" si="305"/>
        <v>237</v>
      </c>
      <c r="EP130" s="7">
        <f t="shared" si="306"/>
        <v>227</v>
      </c>
      <c r="EQ130" s="7">
        <f t="shared" si="307"/>
        <v>220</v>
      </c>
      <c r="ER130" s="7">
        <f t="shared" si="308"/>
        <v>225</v>
      </c>
      <c r="ES130" s="7">
        <f t="shared" si="309"/>
        <v>223</v>
      </c>
      <c r="ET130" s="7">
        <f t="shared" si="310"/>
        <v>252</v>
      </c>
      <c r="EU130" s="7">
        <f t="shared" si="311"/>
        <v>262</v>
      </c>
      <c r="EV130" s="7">
        <f t="shared" si="312"/>
        <v>271</v>
      </c>
      <c r="EW130" s="7">
        <f t="shared" si="313"/>
        <v>265</v>
      </c>
      <c r="EX130" s="7">
        <f t="shared" si="314"/>
        <v>241</v>
      </c>
      <c r="EY130" s="7">
        <f t="shared" si="315"/>
        <v>229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>
        <f t="shared" si="300"/>
        <v>10512</v>
      </c>
      <c r="EK131" s="7">
        <f t="shared" si="301"/>
        <v>10692</v>
      </c>
      <c r="EL131" s="7">
        <f t="shared" si="302"/>
        <v>10941</v>
      </c>
      <c r="EM131" s="7">
        <f t="shared" si="303"/>
        <v>11117</v>
      </c>
      <c r="EN131" s="7">
        <f t="shared" si="304"/>
        <v>12184</v>
      </c>
      <c r="EO131" s="7">
        <f t="shared" si="305"/>
        <v>12953</v>
      </c>
      <c r="EP131" s="7">
        <f t="shared" si="306"/>
        <v>13704</v>
      </c>
      <c r="EQ131" s="7">
        <f t="shared" si="307"/>
        <v>14472</v>
      </c>
      <c r="ER131" s="7">
        <f t="shared" si="308"/>
        <v>14704</v>
      </c>
      <c r="ES131" s="7">
        <f t="shared" si="309"/>
        <v>14846</v>
      </c>
      <c r="ET131" s="7">
        <f t="shared" si="310"/>
        <v>14642</v>
      </c>
      <c r="EU131" s="7">
        <f t="shared" si="311"/>
        <v>14595</v>
      </c>
      <c r="EV131" s="7">
        <f t="shared" si="312"/>
        <v>14871</v>
      </c>
      <c r="EW131" s="7">
        <f t="shared" si="313"/>
        <v>15029</v>
      </c>
      <c r="EX131" s="7">
        <f t="shared" si="314"/>
        <v>15155</v>
      </c>
      <c r="EY131" s="7">
        <f t="shared" si="315"/>
        <v>15990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2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4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5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6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16</v>
      </c>
      <c r="AY132" s="7">
        <f t="shared" ref="AY132:AY195" si="371">INDEX(_Inf_Data,MATCH($B132,_Inf_Country,0),COLUMN(AW$3))-INDEX(_Inf_Data,MATCH($B132,_Inf_Country,0),MAX(COLUMN(AZ$3)-$B$2,3))</f>
        <v>19</v>
      </c>
      <c r="AZ132" s="7">
        <f t="shared" ref="AZ132:AZ195" si="372">INDEX(_Inf_Data,MATCH($B132,_Inf_Country,0),COLUMN(AX$3))-INDEX(_Inf_Data,MATCH($B132,_Inf_Country,0),MAX(COLUMN(BA$3)-$B$2,3))</f>
        <v>20</v>
      </c>
      <c r="BA132" s="7">
        <f t="shared" ref="BA132:BA195" si="373">INDEX(_Inf_Data,MATCH($B132,_Inf_Country,0),COLUMN(AY$3))-INDEX(_Inf_Data,MATCH($B132,_Inf_Country,0),MAX(COLUMN(BB$3)-$B$2,3))</f>
        <v>28</v>
      </c>
      <c r="BB132" s="7">
        <f t="shared" ref="BB132:BB195" si="374">INDEX(_Inf_Data,MATCH($B132,_Inf_Country,0),COLUMN(AZ$3))-INDEX(_Inf_Data,MATCH($B132,_Inf_Country,0),MAX(COLUMN(BC$3)-$B$2,3))</f>
        <v>29</v>
      </c>
      <c r="BC132" s="7">
        <f t="shared" ref="BC132:BC195" si="375">INDEX(_Inf_Data,MATCH($B132,_Inf_Country,0),COLUMN(BA$3))-INDEX(_Inf_Data,MATCH($B132,_Inf_Country,0),MAX(COLUMN(BD$3)-$B$2,3))</f>
        <v>51</v>
      </c>
      <c r="BD132" s="7">
        <f t="shared" ref="BD132:BD195" si="376">INDEX(_Inf_Data,MATCH($B132,_Inf_Country,0),COLUMN(BB$3))-INDEX(_Inf_Data,MATCH($B132,_Inf_Country,0),MAX(COLUMN(BE$3)-$B$2,3))</f>
        <v>134</v>
      </c>
      <c r="BE132" s="7">
        <f t="shared" ref="BE132:BE195" si="377">INDEX(_Inf_Data,MATCH($B132,_Inf_Country,0),COLUMN(BC$3))-INDEX(_Inf_Data,MATCH($B132,_Inf_Country,0),MAX(COLUMN(BF$3)-$B$2,3))</f>
        <v>232</v>
      </c>
      <c r="BF132" s="7">
        <f t="shared" ref="BF132:BF195" si="378">INDEX(_Inf_Data,MATCH($B132,_Inf_Country,0),COLUMN(BD$3))-INDEX(_Inf_Data,MATCH($B132,_Inf_Country,0),MAX(COLUMN(BG$3)-$B$2,3))</f>
        <v>295</v>
      </c>
      <c r="BG132" s="7">
        <f t="shared" ref="BG132:BG195" si="379">INDEX(_Inf_Data,MATCH($B132,_Inf_Country,0),COLUMN(BE$3))-INDEX(_Inf_Data,MATCH($B132,_Inf_Country,0),MAX(COLUMN(BH$3)-$B$2,3))</f>
        <v>450</v>
      </c>
      <c r="BH132" s="7">
        <f t="shared" ref="BH132:BH195" si="380">INDEX(_Inf_Data,MATCH($B132,_Inf_Country,0),COLUMN(BF$3))-INDEX(_Inf_Data,MATCH($B132,_Inf_Country,0),MAX(COLUMN(BI$3)-$B$2,3))</f>
        <v>496</v>
      </c>
      <c r="BI132" s="7">
        <f t="shared" ref="BI132:BI195" si="381">INDEX(_Inf_Data,MATCH($B132,_Inf_Country,0),COLUMN(BG$3))-INDEX(_Inf_Data,MATCH($B132,_Inf_Country,0),MAX(COLUMN(BJ$3)-$B$2,3))</f>
        <v>725</v>
      </c>
      <c r="BJ132" s="7">
        <f t="shared" ref="BJ132:BJ195" si="382">INDEX(_Inf_Data,MATCH($B132,_Inf_Country,0),COLUMN(BH$3))-INDEX(_Inf_Data,MATCH($B132,_Inf_Country,0),MAX(COLUMN(BK$3)-$B$2,3))</f>
        <v>771</v>
      </c>
      <c r="BK132" s="7">
        <f t="shared" ref="BK132:BK195" si="383">INDEX(_Inf_Data,MATCH($B132,_Inf_Country,0),COLUMN(BI$3))-INDEX(_Inf_Data,MATCH($B132,_Inf_Country,0),MAX(COLUMN(BL$3)-$B$2,3))</f>
        <v>869</v>
      </c>
      <c r="BL132" s="7">
        <f t="shared" ref="BL132:BL195" si="384">INDEX(_Inf_Data,MATCH($B132,_Inf_Country,0),COLUMN(BJ$3))-INDEX(_Inf_Data,MATCH($B132,_Inf_Country,0),MAX(COLUMN(BM$3)-$B$2,3))</f>
        <v>966</v>
      </c>
      <c r="BM132" s="7">
        <f t="shared" ref="BM132:BM195" si="385">INDEX(_Inf_Data,MATCH($B132,_Inf_Country,0),COLUMN(BK$3))-INDEX(_Inf_Data,MATCH($B132,_Inf_Country,0),MAX(COLUMN(BN$3)-$B$2,3))</f>
        <v>1057</v>
      </c>
      <c r="BN132" s="7">
        <f t="shared" ref="BN132:BN195" si="386">INDEX(_Inf_Data,MATCH($B132,_Inf_Country,0),COLUMN(BL$3))-INDEX(_Inf_Data,MATCH($B132,_Inf_Country,0),MAX(COLUMN(BO$3)-$B$2,3))</f>
        <v>1195</v>
      </c>
      <c r="BO132" s="7">
        <f t="shared" ref="BO132:BO195" si="387">INDEX(_Inf_Data,MATCH($B132,_Inf_Country,0),COLUMN(BM$3))-INDEX(_Inf_Data,MATCH($B132,_Inf_Country,0),MAX(COLUMN(BP$3)-$B$2,3))</f>
        <v>1357</v>
      </c>
      <c r="BP132" s="7">
        <f t="shared" ref="BP132:BP195" si="388">INDEX(_Inf_Data,MATCH($B132,_Inf_Country,0),COLUMN(BN$3))-INDEX(_Inf_Data,MATCH($B132,_Inf_Country,0),MAX(COLUMN(BQ$3)-$B$2,3))</f>
        <v>1476</v>
      </c>
      <c r="BQ132" s="7">
        <f t="shared" ref="BQ132:BQ195" si="389">INDEX(_Inf_Data,MATCH($B132,_Inf_Country,0),COLUMN(BO$3))-INDEX(_Inf_Data,MATCH($B132,_Inf_Country,0),MAX(COLUMN(BR$3)-$B$2,3))</f>
        <v>1577</v>
      </c>
      <c r="BR132" s="7">
        <f t="shared" ref="BR132:BR195" si="390">INDEX(_Inf_Data,MATCH($B132,_Inf_Country,0),COLUMN(BP$3))-INDEX(_Inf_Data,MATCH($B132,_Inf_Country,0),MAX(COLUMN(BS$3)-$B$2,3))</f>
        <v>1689</v>
      </c>
      <c r="BS132" s="7">
        <f t="shared" ref="BS132:BS195" si="391">INDEX(_Inf_Data,MATCH($B132,_Inf_Country,0),COLUMN(BQ$3))-INDEX(_Inf_Data,MATCH($B132,_Inf_Country,0),MAX(COLUMN(BT$3)-$B$2,3))</f>
        <v>1907</v>
      </c>
      <c r="BT132" s="7">
        <f t="shared" ref="BT132:BT195" si="392">INDEX(_Inf_Data,MATCH($B132,_Inf_Country,0),COLUMN(BR$3))-INDEX(_Inf_Data,MATCH($B132,_Inf_Country,0),MAX(COLUMN(BU$3)-$B$2,3))</f>
        <v>2065</v>
      </c>
      <c r="BU132" s="7">
        <f t="shared" ref="BU132:BU195" si="393">INDEX(_Inf_Data,MATCH($B132,_Inf_Country,0),COLUMN(BS$3))-INDEX(_Inf_Data,MATCH($B132,_Inf_Country,0),MAX(COLUMN(BV$3)-$B$2,3))</f>
        <v>2285</v>
      </c>
      <c r="BV132" s="7">
        <f t="shared" ref="BV132:BV195" si="394">INDEX(_Inf_Data,MATCH($B132,_Inf_Country,0),COLUMN(BT$3))-INDEX(_Inf_Data,MATCH($B132,_Inf_Country,0),MAX(COLUMN(BW$3)-$B$2,3))</f>
        <v>2450</v>
      </c>
      <c r="BW132" s="7">
        <f t="shared" ref="BW132:BW195" si="395">INDEX(_Inf_Data,MATCH($B132,_Inf_Country,0),COLUMN(BU$3))-INDEX(_Inf_Data,MATCH($B132,_Inf_Country,0),MAX(COLUMN(BX$3)-$B$2,3))</f>
        <v>2519</v>
      </c>
      <c r="BX132" s="7">
        <f t="shared" ref="BX132:BX195" si="396">INDEX(_Inf_Data,MATCH($B132,_Inf_Country,0),COLUMN(BV$3))-INDEX(_Inf_Data,MATCH($B132,_Inf_Country,0),MAX(COLUMN(BY$3)-$B$2,3))</f>
        <v>2703</v>
      </c>
      <c r="BY132" s="7">
        <f t="shared" ref="BY132:BY195" si="397">INDEX(_Inf_Data,MATCH($B132,_Inf_Country,0),COLUMN(BW$3))-INDEX(_Inf_Data,MATCH($B132,_Inf_Country,0),MAX(COLUMN(BZ$3)-$B$2,3))</f>
        <v>3265</v>
      </c>
      <c r="BZ132" s="7">
        <f t="shared" ref="BZ132:BZ195" si="398">INDEX(_Inf_Data,MATCH($B132,_Inf_Country,0),COLUMN(BX$3))-INDEX(_Inf_Data,MATCH($B132,_Inf_Country,0),MAX(COLUMN(CA$3)-$B$2,3))</f>
        <v>3305</v>
      </c>
      <c r="CA132" s="7">
        <f t="shared" ref="CA132:CA195" si="399">INDEX(_Inf_Data,MATCH($B132,_Inf_Country,0),COLUMN(BY$3))-INDEX(_Inf_Data,MATCH($B132,_Inf_Country,0),MAX(COLUMN(CB$3)-$B$2,3))</f>
        <v>3487</v>
      </c>
      <c r="CB132" s="7">
        <f t="shared" ref="CB132:CB195" si="400">INDEX(_Inf_Data,MATCH($B132,_Inf_Country,0),COLUMN(BZ$3))-INDEX(_Inf_Data,MATCH($B132,_Inf_Country,0),MAX(COLUMN(CC$3)-$B$2,3))</f>
        <v>3614</v>
      </c>
      <c r="CC132" s="7">
        <f t="shared" ref="CC132:CC195" si="401">INDEX(_Inf_Data,MATCH($B132,_Inf_Country,0),COLUMN(CA$3))-INDEX(_Inf_Data,MATCH($B132,_Inf_Country,0),MAX(COLUMN(CD$3)-$B$2,3))</f>
        <v>3723</v>
      </c>
      <c r="CD132" s="7">
        <f t="shared" ref="CD132:CD195" si="402">INDEX(_Inf_Data,MATCH($B132,_Inf_Country,0),COLUMN(CB$3))-INDEX(_Inf_Data,MATCH($B132,_Inf_Country,0),MAX(COLUMN(CE$3)-$B$2,3))</f>
        <v>3948</v>
      </c>
      <c r="CE132" s="7">
        <f t="shared" ref="CE132:CE195" si="403">INDEX(_Inf_Data,MATCH($B132,_Inf_Country,0),COLUMN(CC$3))-INDEX(_Inf_Data,MATCH($B132,_Inf_Country,0),MAX(COLUMN(CF$3)-$B$2,3))</f>
        <v>4029</v>
      </c>
      <c r="CF132" s="7">
        <f t="shared" ref="CF132:CF195" si="404">INDEX(_Inf_Data,MATCH($B132,_Inf_Country,0),COLUMN(CD$3))-INDEX(_Inf_Data,MATCH($B132,_Inf_Country,0),MAX(COLUMN(CG$3)-$B$2,3))</f>
        <v>4123</v>
      </c>
      <c r="CG132" s="7">
        <f t="shared" ref="CG132:CG195" si="405">INDEX(_Inf_Data,MATCH($B132,_Inf_Country,0),COLUMN(CE$3))-INDEX(_Inf_Data,MATCH($B132,_Inf_Country,0),MAX(COLUMN(CH$3)-$B$2,3))</f>
        <v>4342</v>
      </c>
      <c r="CH132" s="7">
        <f t="shared" ref="CH132:CH195" si="406">INDEX(_Inf_Data,MATCH($B132,_Inf_Country,0),COLUMN(CF$3))-INDEX(_Inf_Data,MATCH($B132,_Inf_Country,0),MAX(COLUMN(CI$3)-$B$2,3))</f>
        <v>4786</v>
      </c>
      <c r="CI132" s="7">
        <f t="shared" ref="CI132:CI195" si="407">INDEX(_Inf_Data,MATCH($B132,_Inf_Country,0),COLUMN(CG$3))-INDEX(_Inf_Data,MATCH($B132,_Inf_Country,0),MAX(COLUMN(CJ$3)-$B$2,3))</f>
        <v>5202</v>
      </c>
      <c r="CJ132" s="7">
        <f t="shared" ref="CJ132:CJ195" si="408">INDEX(_Inf_Data,MATCH($B132,_Inf_Country,0),COLUMN(CH$3))-INDEX(_Inf_Data,MATCH($B132,_Inf_Country,0),MAX(COLUMN(CK$3)-$B$2,3))</f>
        <v>5087</v>
      </c>
      <c r="CK132" s="7">
        <f t="shared" ref="CK132:CK195" si="409">INDEX(_Inf_Data,MATCH($B132,_Inf_Country,0),COLUMN(CI$3))-INDEX(_Inf_Data,MATCH($B132,_Inf_Country,0),MAX(COLUMN(CL$3)-$B$2,3))</f>
        <v>5520</v>
      </c>
      <c r="CL132" s="7">
        <f t="shared" ref="CL132:CL195" si="410">INDEX(_Inf_Data,MATCH($B132,_Inf_Country,0),COLUMN(CJ$3))-INDEX(_Inf_Data,MATCH($B132,_Inf_Country,0),MAX(COLUMN(CM$3)-$B$2,3))</f>
        <v>5927</v>
      </c>
      <c r="CM132" s="7">
        <f t="shared" ref="CM132:CM195" si="411">INDEX(_Inf_Data,MATCH($B132,_Inf_Country,0),COLUMN(CK$3))-INDEX(_Inf_Data,MATCH($B132,_Inf_Country,0),MAX(COLUMN(CN$3)-$B$2,3))</f>
        <v>5732</v>
      </c>
      <c r="CN132" s="7">
        <f t="shared" ref="CN132:CN195" si="412">INDEX(_Inf_Data,MATCH($B132,_Inf_Country,0),COLUMN(CL$3))-INDEX(_Inf_Data,MATCH($B132,_Inf_Country,0),MAX(COLUMN(CO$3)-$B$2,3))</f>
        <v>6747</v>
      </c>
      <c r="CO132" s="7">
        <f t="shared" ref="CO132:CO195" si="413">INDEX(_Inf_Data,MATCH($B132,_Inf_Country,0),COLUMN(CM$3))-INDEX(_Inf_Data,MATCH($B132,_Inf_Country,0),MAX(COLUMN(CP$3)-$B$2,3))</f>
        <v>6919</v>
      </c>
      <c r="CP132" s="7">
        <f t="shared" ref="CP132:CP195" si="414">INDEX(_Inf_Data,MATCH($B132,_Inf_Country,0),COLUMN(CN$3))-INDEX(_Inf_Data,MATCH($B132,_Inf_Country,0),MAX(COLUMN(CQ$3)-$B$2,3))</f>
        <v>7389</v>
      </c>
      <c r="CQ132" s="7">
        <f t="shared" ref="CQ132:CQ195" si="415">INDEX(_Inf_Data,MATCH($B132,_Inf_Country,0),COLUMN(CO$3))-INDEX(_Inf_Data,MATCH($B132,_Inf_Country,0),MAX(COLUMN(CR$3)-$B$2,3))</f>
        <v>7905</v>
      </c>
      <c r="CR132" s="7">
        <f t="shared" si="256"/>
        <v>8460</v>
      </c>
      <c r="CS132" s="7">
        <f t="shared" si="257"/>
        <v>8839</v>
      </c>
      <c r="CT132" s="7">
        <f t="shared" si="258"/>
        <v>9220</v>
      </c>
      <c r="CU132" s="7">
        <f t="shared" si="259"/>
        <v>9601</v>
      </c>
      <c r="CV132" s="7">
        <f t="shared" si="260"/>
        <v>10295</v>
      </c>
      <c r="CW132" s="7">
        <f t="shared" si="261"/>
        <v>11321</v>
      </c>
      <c r="CX132" s="7">
        <f t="shared" si="262"/>
        <v>12277</v>
      </c>
      <c r="CY132" s="7">
        <f t="shared" si="263"/>
        <v>12720</v>
      </c>
      <c r="CZ132" s="7">
        <f t="shared" si="264"/>
        <v>13165</v>
      </c>
      <c r="DA132" s="7">
        <f t="shared" si="265"/>
        <v>13916</v>
      </c>
      <c r="DB132" s="7">
        <f t="shared" si="266"/>
        <v>14411</v>
      </c>
      <c r="DC132" s="7">
        <f t="shared" si="267"/>
        <v>15725</v>
      </c>
      <c r="DD132" s="7">
        <f t="shared" si="268"/>
        <v>16226</v>
      </c>
      <c r="DE132" s="7">
        <f t="shared" si="269"/>
        <v>16870</v>
      </c>
      <c r="DF132" s="7">
        <f t="shared" si="270"/>
        <v>18660</v>
      </c>
      <c r="DG132" s="7">
        <f t="shared" si="271"/>
        <v>19179</v>
      </c>
      <c r="DH132" s="7">
        <f t="shared" si="272"/>
        <v>20141</v>
      </c>
      <c r="DI132" s="7">
        <f t="shared" si="273"/>
        <v>21613</v>
      </c>
      <c r="DJ132" s="7">
        <f t="shared" si="274"/>
        <v>21970</v>
      </c>
      <c r="DK132" s="7">
        <f t="shared" si="275"/>
        <v>21873</v>
      </c>
      <c r="DL132" s="7">
        <f t="shared" si="276"/>
        <v>24187</v>
      </c>
      <c r="DM132" s="7">
        <f t="shared" si="277"/>
        <v>23274</v>
      </c>
      <c r="DN132" s="7">
        <f t="shared" si="278"/>
        <v>23334</v>
      </c>
      <c r="DO132" s="7">
        <f t="shared" si="279"/>
        <v>24011</v>
      </c>
      <c r="DP132" s="7">
        <f t="shared" si="280"/>
        <v>24863</v>
      </c>
      <c r="DQ132" s="7">
        <f t="shared" si="281"/>
        <v>25814</v>
      </c>
      <c r="DR132" s="7">
        <f t="shared" si="282"/>
        <v>27150</v>
      </c>
      <c r="DS132" s="7">
        <f t="shared" si="283"/>
        <v>28645</v>
      </c>
      <c r="DT132" s="7">
        <f t="shared" si="284"/>
        <v>28364</v>
      </c>
      <c r="DU132" s="7">
        <f t="shared" si="285"/>
        <v>29957</v>
      </c>
      <c r="DV132" s="7">
        <f t="shared" si="286"/>
        <v>29914</v>
      </c>
      <c r="DW132" s="7">
        <f t="shared" si="287"/>
        <v>28969</v>
      </c>
      <c r="DX132" s="7">
        <f t="shared" si="288"/>
        <v>28817</v>
      </c>
      <c r="DY132" s="7">
        <f t="shared" si="289"/>
        <v>29146</v>
      </c>
      <c r="DZ132" s="7">
        <f t="shared" si="290"/>
        <v>29692</v>
      </c>
      <c r="EA132" s="7">
        <f t="shared" si="291"/>
        <v>31159</v>
      </c>
      <c r="EB132" s="7">
        <f t="shared" si="292"/>
        <v>33708</v>
      </c>
      <c r="EC132" s="7">
        <f t="shared" si="293"/>
        <v>33661</v>
      </c>
      <c r="ED132" s="7">
        <f t="shared" si="294"/>
        <v>37599</v>
      </c>
      <c r="EE132" s="7">
        <f t="shared" si="295"/>
        <v>40312</v>
      </c>
      <c r="EF132" s="7">
        <f t="shared" si="296"/>
        <v>43139</v>
      </c>
      <c r="EG132" s="7">
        <f t="shared" si="297"/>
        <v>45283</v>
      </c>
      <c r="EH132" s="7">
        <f t="shared" si="298"/>
        <v>48085</v>
      </c>
      <c r="EI132" s="7">
        <f t="shared" si="299"/>
        <v>50852</v>
      </c>
      <c r="EJ132" s="7">
        <f t="shared" si="300"/>
        <v>52977</v>
      </c>
      <c r="EK132" s="7">
        <f t="shared" si="301"/>
        <v>55880</v>
      </c>
      <c r="EL132" s="7">
        <f t="shared" si="302"/>
        <v>59101</v>
      </c>
      <c r="EM132" s="7">
        <f t="shared" si="303"/>
        <v>63187</v>
      </c>
      <c r="EN132" s="7">
        <f t="shared" si="304"/>
        <v>68228</v>
      </c>
      <c r="EO132" s="7">
        <f t="shared" si="305"/>
        <v>66782</v>
      </c>
      <c r="EP132" s="7">
        <f t="shared" si="306"/>
        <v>71178</v>
      </c>
      <c r="EQ132" s="7">
        <f t="shared" si="307"/>
        <v>80450</v>
      </c>
      <c r="ER132" s="7">
        <f t="shared" si="308"/>
        <v>82464</v>
      </c>
      <c r="ES132" s="7">
        <f t="shared" si="309"/>
        <v>85264</v>
      </c>
      <c r="ET132" s="7">
        <f t="shared" si="310"/>
        <v>87658</v>
      </c>
      <c r="EU132" s="7">
        <f t="shared" si="311"/>
        <v>88664</v>
      </c>
      <c r="EV132" s="7">
        <f t="shared" si="312"/>
        <v>91203</v>
      </c>
      <c r="EW132" s="7">
        <f t="shared" si="313"/>
        <v>91353</v>
      </c>
      <c r="EX132" s="7">
        <f t="shared" si="314"/>
        <v>91839</v>
      </c>
      <c r="EY132" s="7">
        <f t="shared" si="315"/>
        <v>91051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>
        <f t="shared" ref="EJ133:EJ196" si="460">INDEX(_Inf_Data,MATCH($B133,_Inf_Country,0),COLUMN(EH$3))-INDEX(_Inf_Data,MATCH($B133,_Inf_Country,0),COLUMN(EK$3)-$B$2)</f>
        <v>6309</v>
      </c>
      <c r="EK133" s="7">
        <f t="shared" ref="EK133:EK196" si="461">INDEX(_Inf_Data,MATCH($B133,_Inf_Country,0),COLUMN(EI$3))-INDEX(_Inf_Data,MATCH($B133,_Inf_Country,0),COLUMN(EL$3)-$B$2)</f>
        <v>6587</v>
      </c>
      <c r="EL133" s="7">
        <f t="shared" ref="EL133:EL196" si="462">INDEX(_Inf_Data,MATCH($B133,_Inf_Country,0),COLUMN(EJ$3))-INDEX(_Inf_Data,MATCH($B133,_Inf_Country,0),COLUMN(EM$3)-$B$2)</f>
        <v>6656</v>
      </c>
      <c r="EM133" s="7">
        <f t="shared" ref="EM133:EM196" si="463">INDEX(_Inf_Data,MATCH($B133,_Inf_Country,0),COLUMN(EK$3))-INDEX(_Inf_Data,MATCH($B133,_Inf_Country,0),COLUMN(EN$3)-$B$2)</f>
        <v>6963</v>
      </c>
      <c r="EN133" s="7">
        <f t="shared" ref="EN133:EN196" si="464">INDEX(_Inf_Data,MATCH($B133,_Inf_Country,0),COLUMN(EL$3))-INDEX(_Inf_Data,MATCH($B133,_Inf_Country,0),COLUMN(EO$3)-$B$2)</f>
        <v>7403</v>
      </c>
      <c r="EO133" s="7">
        <f t="shared" ref="EO133:EO196" si="465">INDEX(_Inf_Data,MATCH($B133,_Inf_Country,0),COLUMN(EM$3))-INDEX(_Inf_Data,MATCH($B133,_Inf_Country,0),COLUMN(EP$3)-$B$2)</f>
        <v>7764</v>
      </c>
      <c r="EP133" s="7">
        <f t="shared" ref="EP133:EP196" si="466">INDEX(_Inf_Data,MATCH($B133,_Inf_Country,0),COLUMN(EN$3))-INDEX(_Inf_Data,MATCH($B133,_Inf_Country,0),COLUMN(EQ$3)-$B$2)</f>
        <v>8331</v>
      </c>
      <c r="EQ133" s="7">
        <f t="shared" ref="EQ133:EQ196" si="467">INDEX(_Inf_Data,MATCH($B133,_Inf_Country,0),COLUMN(EO$3))-INDEX(_Inf_Data,MATCH($B133,_Inf_Country,0),COLUMN(ER$3)-$B$2)</f>
        <v>9287</v>
      </c>
      <c r="ER133" s="7">
        <f t="shared" ref="ER133:ER196" si="468">INDEX(_Inf_Data,MATCH($B133,_Inf_Country,0),COLUMN(EP$3))-INDEX(_Inf_Data,MATCH($B133,_Inf_Country,0),COLUMN(ES$3)-$B$2)</f>
        <v>8891</v>
      </c>
      <c r="ES133" s="7">
        <f t="shared" ref="ES133:ES196" si="469">INDEX(_Inf_Data,MATCH($B133,_Inf_Country,0),COLUMN(EQ$3))-INDEX(_Inf_Data,MATCH($B133,_Inf_Country,0),COLUMN(ET$3)-$B$2)</f>
        <v>8944</v>
      </c>
      <c r="ET133" s="7">
        <f t="shared" ref="ET133:ET196" si="470">INDEX(_Inf_Data,MATCH($B133,_Inf_Country,0),COLUMN(ER$3))-INDEX(_Inf_Data,MATCH($B133,_Inf_Country,0),COLUMN(EU$3)-$B$2)</f>
        <v>9134</v>
      </c>
      <c r="EU133" s="7">
        <f t="shared" ref="EU133:EU196" si="471">INDEX(_Inf_Data,MATCH($B133,_Inf_Country,0),COLUMN(ES$3))-INDEX(_Inf_Data,MATCH($B133,_Inf_Country,0),COLUMN(EV$3)-$B$2)</f>
        <v>9514</v>
      </c>
      <c r="EV133" s="7">
        <f t="shared" ref="EV133:EV196" si="472">INDEX(_Inf_Data,MATCH($B133,_Inf_Country,0),COLUMN(ET$3))-INDEX(_Inf_Data,MATCH($B133,_Inf_Country,0),COLUMN(EW$3)-$B$2)</f>
        <v>10179</v>
      </c>
      <c r="EW133" s="7">
        <f t="shared" ref="EW133:EW196" si="473">INDEX(_Inf_Data,MATCH($B133,_Inf_Country,0),COLUMN(EU$3))-INDEX(_Inf_Data,MATCH($B133,_Inf_Country,0),COLUMN(EX$3)-$B$2)</f>
        <v>10613</v>
      </c>
      <c r="EX133" s="7">
        <f t="shared" ref="EX133:EX196" si="474">INDEX(_Inf_Data,MATCH($B133,_Inf_Country,0),COLUMN(EV$3))-INDEX(_Inf_Data,MATCH($B133,_Inf_Country,0),COLUMN(EY$3)-$B$2)</f>
        <v>10986</v>
      </c>
      <c r="EY133" s="7">
        <f t="shared" ref="EY133:EY196" si="475">INDEX(_Inf_Data,MATCH($B133,_Inf_Country,0),COLUMN(EW$3))-INDEX(_Inf_Data,MATCH($B133,_Inf_Country,0),COLUMN(EZ$3)-$B$2)</f>
        <v>11289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>
        <f t="shared" si="460"/>
        <v>0</v>
      </c>
      <c r="EK134" s="7">
        <f t="shared" si="461"/>
        <v>0</v>
      </c>
      <c r="EL134" s="7">
        <f t="shared" si="462"/>
        <v>0</v>
      </c>
      <c r="EM134" s="7">
        <f t="shared" si="463"/>
        <v>0</v>
      </c>
      <c r="EN134" s="7">
        <f t="shared" si="464"/>
        <v>0</v>
      </c>
      <c r="EO134" s="7">
        <f t="shared" si="465"/>
        <v>0</v>
      </c>
      <c r="EP134" s="7">
        <f t="shared" si="466"/>
        <v>0</v>
      </c>
      <c r="EQ134" s="7">
        <f t="shared" si="467"/>
        <v>0</v>
      </c>
      <c r="ER134" s="7">
        <f t="shared" si="468"/>
        <v>0</v>
      </c>
      <c r="ES134" s="7">
        <f t="shared" si="469"/>
        <v>0</v>
      </c>
      <c r="ET134" s="7">
        <f t="shared" si="470"/>
        <v>0</v>
      </c>
      <c r="EU134" s="7">
        <f t="shared" si="471"/>
        <v>0</v>
      </c>
      <c r="EV134" s="7">
        <f t="shared" si="472"/>
        <v>0</v>
      </c>
      <c r="EW134" s="7">
        <f t="shared" si="473"/>
        <v>0</v>
      </c>
      <c r="EX134" s="7">
        <f t="shared" si="474"/>
        <v>0</v>
      </c>
      <c r="EY134" s="7">
        <f t="shared" si="475"/>
        <v>1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>
        <f t="shared" si="460"/>
        <v>299</v>
      </c>
      <c r="EK135" s="7">
        <f t="shared" si="461"/>
        <v>307</v>
      </c>
      <c r="EL135" s="7">
        <f t="shared" si="462"/>
        <v>337</v>
      </c>
      <c r="EM135" s="7">
        <f t="shared" si="463"/>
        <v>340</v>
      </c>
      <c r="EN135" s="7">
        <f t="shared" si="464"/>
        <v>365</v>
      </c>
      <c r="EO135" s="7">
        <f t="shared" si="465"/>
        <v>377</v>
      </c>
      <c r="EP135" s="7">
        <f t="shared" si="466"/>
        <v>377</v>
      </c>
      <c r="EQ135" s="7">
        <f t="shared" si="467"/>
        <v>389</v>
      </c>
      <c r="ER135" s="7">
        <f t="shared" si="468"/>
        <v>379</v>
      </c>
      <c r="ES135" s="7">
        <f t="shared" si="469"/>
        <v>339</v>
      </c>
      <c r="ET135" s="7">
        <f t="shared" si="470"/>
        <v>322</v>
      </c>
      <c r="EU135" s="7">
        <f t="shared" si="471"/>
        <v>335</v>
      </c>
      <c r="EV135" s="7">
        <f t="shared" si="472"/>
        <v>323</v>
      </c>
      <c r="EW135" s="7">
        <f t="shared" si="473"/>
        <v>292</v>
      </c>
      <c r="EX135" s="7">
        <f t="shared" si="474"/>
        <v>293</v>
      </c>
      <c r="EY135" s="7">
        <f t="shared" si="475"/>
        <v>305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>
        <f t="shared" si="460"/>
        <v>87746</v>
      </c>
      <c r="EK136" s="7">
        <f t="shared" si="461"/>
        <v>87998</v>
      </c>
      <c r="EL136" s="7">
        <f t="shared" si="462"/>
        <v>87982</v>
      </c>
      <c r="EM136" s="7">
        <f t="shared" si="463"/>
        <v>88864</v>
      </c>
      <c r="EN136" s="7">
        <f t="shared" si="464"/>
        <v>90809</v>
      </c>
      <c r="EO136" s="7">
        <f t="shared" si="465"/>
        <v>85037</v>
      </c>
      <c r="EP136" s="7">
        <f t="shared" si="466"/>
        <v>84844</v>
      </c>
      <c r="EQ136" s="7">
        <f t="shared" si="467"/>
        <v>87957</v>
      </c>
      <c r="ER136" s="7">
        <f t="shared" si="468"/>
        <v>84707</v>
      </c>
      <c r="ES136" s="7">
        <f t="shared" si="469"/>
        <v>81485</v>
      </c>
      <c r="ET136" s="7">
        <f t="shared" si="470"/>
        <v>76432</v>
      </c>
      <c r="EU136" s="7">
        <f t="shared" si="471"/>
        <v>74349</v>
      </c>
      <c r="EV136" s="7">
        <f t="shared" si="472"/>
        <v>74349</v>
      </c>
      <c r="EW136" s="7">
        <f t="shared" si="473"/>
        <v>72424</v>
      </c>
      <c r="EX136" s="7">
        <f t="shared" si="474"/>
        <v>68140</v>
      </c>
      <c r="EY136" s="7">
        <f t="shared" si="475"/>
        <v>70047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>
        <f t="shared" si="460"/>
        <v>8461</v>
      </c>
      <c r="EK137" s="7">
        <f t="shared" si="461"/>
        <v>8877</v>
      </c>
      <c r="EL137" s="7">
        <f t="shared" si="462"/>
        <v>9215</v>
      </c>
      <c r="EM137" s="7">
        <f t="shared" si="463"/>
        <v>9697</v>
      </c>
      <c r="EN137" s="7">
        <f t="shared" si="464"/>
        <v>9856</v>
      </c>
      <c r="EO137" s="7">
        <f t="shared" si="465"/>
        <v>10118</v>
      </c>
      <c r="EP137" s="7">
        <f t="shared" si="466"/>
        <v>10343</v>
      </c>
      <c r="EQ137" s="7">
        <f t="shared" si="467"/>
        <v>10342</v>
      </c>
      <c r="ER137" s="7">
        <f t="shared" si="468"/>
        <v>9786</v>
      </c>
      <c r="ES137" s="7">
        <f t="shared" si="469"/>
        <v>9557</v>
      </c>
      <c r="ET137" s="7">
        <f t="shared" si="470"/>
        <v>9152</v>
      </c>
      <c r="EU137" s="7">
        <f t="shared" si="471"/>
        <v>9161</v>
      </c>
      <c r="EV137" s="7">
        <f t="shared" si="472"/>
        <v>9462</v>
      </c>
      <c r="EW137" s="7">
        <f t="shared" si="473"/>
        <v>9652</v>
      </c>
      <c r="EX137" s="7">
        <f t="shared" si="474"/>
        <v>9670</v>
      </c>
      <c r="EY137" s="7">
        <f t="shared" si="475"/>
        <v>10056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>
        <f t="shared" si="460"/>
        <v>6418</v>
      </c>
      <c r="EK138" s="7">
        <f t="shared" si="461"/>
        <v>6541</v>
      </c>
      <c r="EL138" s="7">
        <f t="shared" si="462"/>
        <v>6629</v>
      </c>
      <c r="EM138" s="7">
        <f t="shared" si="463"/>
        <v>6516</v>
      </c>
      <c r="EN138" s="7">
        <f t="shared" si="464"/>
        <v>6570</v>
      </c>
      <c r="EO138" s="7">
        <f t="shared" si="465"/>
        <v>6503</v>
      </c>
      <c r="EP138" s="7">
        <f t="shared" si="466"/>
        <v>6544</v>
      </c>
      <c r="EQ138" s="7">
        <f t="shared" si="467"/>
        <v>6567</v>
      </c>
      <c r="ER138" s="7">
        <f t="shared" si="468"/>
        <v>6633</v>
      </c>
      <c r="ES138" s="7">
        <f t="shared" si="469"/>
        <v>6624</v>
      </c>
      <c r="ET138" s="7">
        <f t="shared" si="470"/>
        <v>6915</v>
      </c>
      <c r="EU138" s="7">
        <f t="shared" si="471"/>
        <v>6850</v>
      </c>
      <c r="EV138" s="7">
        <f t="shared" si="472"/>
        <v>6921</v>
      </c>
      <c r="EW138" s="7">
        <f t="shared" si="473"/>
        <v>6933</v>
      </c>
      <c r="EX138" s="7">
        <f t="shared" si="474"/>
        <v>6883</v>
      </c>
      <c r="EY138" s="7">
        <f t="shared" si="475"/>
        <v>6817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>
        <f t="shared" si="460"/>
        <v>4781</v>
      </c>
      <c r="EK139" s="7">
        <f t="shared" si="461"/>
        <v>4685</v>
      </c>
      <c r="EL139" s="7">
        <f t="shared" si="462"/>
        <v>4835</v>
      </c>
      <c r="EM139" s="7">
        <f t="shared" si="463"/>
        <v>4977</v>
      </c>
      <c r="EN139" s="7">
        <f t="shared" si="464"/>
        <v>5122</v>
      </c>
      <c r="EO139" s="7">
        <f t="shared" si="465"/>
        <v>5173</v>
      </c>
      <c r="EP139" s="7">
        <f t="shared" si="466"/>
        <v>5171</v>
      </c>
      <c r="EQ139" s="7">
        <f t="shared" si="467"/>
        <v>5094</v>
      </c>
      <c r="ER139" s="7">
        <f t="shared" si="468"/>
        <v>5090</v>
      </c>
      <c r="ES139" s="7">
        <f t="shared" si="469"/>
        <v>5133</v>
      </c>
      <c r="ET139" s="7">
        <f t="shared" si="470"/>
        <v>5172</v>
      </c>
      <c r="EU139" s="7">
        <f t="shared" si="471"/>
        <v>5389</v>
      </c>
      <c r="EV139" s="7">
        <f t="shared" si="472"/>
        <v>5569</v>
      </c>
      <c r="EW139" s="7">
        <f t="shared" si="473"/>
        <v>5580</v>
      </c>
      <c r="EX139" s="7">
        <f t="shared" si="474"/>
        <v>5541</v>
      </c>
      <c r="EY139" s="7">
        <f t="shared" si="475"/>
        <v>5423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>
        <f t="shared" si="460"/>
        <v>30139</v>
      </c>
      <c r="EK140" s="7">
        <f t="shared" si="461"/>
        <v>29677</v>
      </c>
      <c r="EL140" s="7">
        <f t="shared" si="462"/>
        <v>29666</v>
      </c>
      <c r="EM140" s="7">
        <f t="shared" si="463"/>
        <v>29881</v>
      </c>
      <c r="EN140" s="7">
        <f t="shared" si="464"/>
        <v>29606</v>
      </c>
      <c r="EO140" s="7">
        <f t="shared" si="465"/>
        <v>29381</v>
      </c>
      <c r="EP140" s="7">
        <f t="shared" si="466"/>
        <v>29469</v>
      </c>
      <c r="EQ140" s="7">
        <f t="shared" si="467"/>
        <v>28688</v>
      </c>
      <c r="ER140" s="7">
        <f t="shared" si="468"/>
        <v>27969</v>
      </c>
      <c r="ES140" s="7">
        <f t="shared" si="469"/>
        <v>26815</v>
      </c>
      <c r="ET140" s="7">
        <f t="shared" si="470"/>
        <v>26264</v>
      </c>
      <c r="EU140" s="7">
        <f t="shared" si="471"/>
        <v>26008</v>
      </c>
      <c r="EV140" s="7">
        <f t="shared" si="472"/>
        <v>25203</v>
      </c>
      <c r="EW140" s="7">
        <f t="shared" si="473"/>
        <v>24328</v>
      </c>
      <c r="EX140" s="7">
        <f t="shared" si="474"/>
        <v>23628</v>
      </c>
      <c r="EY140" s="7">
        <f t="shared" si="475"/>
        <v>22908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>
        <f t="shared" si="460"/>
        <v>2894</v>
      </c>
      <c r="EK141" s="7">
        <f t="shared" si="461"/>
        <v>2892</v>
      </c>
      <c r="EL141" s="7">
        <f t="shared" si="462"/>
        <v>2892</v>
      </c>
      <c r="EM141" s="7">
        <f t="shared" si="463"/>
        <v>2875</v>
      </c>
      <c r="EN141" s="7">
        <f t="shared" si="464"/>
        <v>2899</v>
      </c>
      <c r="EO141" s="7">
        <f t="shared" si="465"/>
        <v>2975</v>
      </c>
      <c r="EP141" s="7">
        <f t="shared" si="466"/>
        <v>3085</v>
      </c>
      <c r="EQ141" s="7">
        <f t="shared" si="467"/>
        <v>3208</v>
      </c>
      <c r="ER141" s="7">
        <f t="shared" si="468"/>
        <v>3183</v>
      </c>
      <c r="ES141" s="7">
        <f t="shared" si="469"/>
        <v>3282</v>
      </c>
      <c r="ET141" s="7">
        <f t="shared" si="470"/>
        <v>3503</v>
      </c>
      <c r="EU141" s="7">
        <f t="shared" si="471"/>
        <v>3682</v>
      </c>
      <c r="EV141" s="7">
        <f t="shared" si="472"/>
        <v>3883</v>
      </c>
      <c r="EW141" s="7">
        <f t="shared" si="473"/>
        <v>4061</v>
      </c>
      <c r="EX141" s="7">
        <f t="shared" si="474"/>
        <v>4138</v>
      </c>
      <c r="EY141" s="7">
        <f t="shared" si="475"/>
        <v>4188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>
        <f t="shared" si="460"/>
        <v>149519</v>
      </c>
      <c r="EK142" s="7">
        <f t="shared" si="461"/>
        <v>149595</v>
      </c>
      <c r="EL142" s="7">
        <f t="shared" si="462"/>
        <v>148748</v>
      </c>
      <c r="EM142" s="7">
        <f t="shared" si="463"/>
        <v>148542</v>
      </c>
      <c r="EN142" s="7">
        <f t="shared" si="464"/>
        <v>148373</v>
      </c>
      <c r="EO142" s="7">
        <f t="shared" si="465"/>
        <v>148419</v>
      </c>
      <c r="EP142" s="7">
        <f t="shared" si="466"/>
        <v>148778</v>
      </c>
      <c r="EQ142" s="7">
        <f t="shared" si="467"/>
        <v>149216</v>
      </c>
      <c r="ER142" s="7">
        <f t="shared" si="468"/>
        <v>148861</v>
      </c>
      <c r="ES142" s="7">
        <f t="shared" si="469"/>
        <v>148150</v>
      </c>
      <c r="ET142" s="7">
        <f t="shared" si="470"/>
        <v>146706</v>
      </c>
      <c r="EU142" s="7">
        <f t="shared" si="471"/>
        <v>145993</v>
      </c>
      <c r="EV142" s="7">
        <f t="shared" si="472"/>
        <v>145106</v>
      </c>
      <c r="EW142" s="7">
        <f t="shared" si="473"/>
        <v>144447</v>
      </c>
      <c r="EX142" s="7">
        <f t="shared" si="474"/>
        <v>143341</v>
      </c>
      <c r="EY142" s="7">
        <f t="shared" si="475"/>
        <v>142209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>
        <f t="shared" si="460"/>
        <v>119</v>
      </c>
      <c r="EK143" s="7">
        <f t="shared" si="461"/>
        <v>130</v>
      </c>
      <c r="EL143" s="7">
        <f t="shared" si="462"/>
        <v>138</v>
      </c>
      <c r="EM143" s="7">
        <f t="shared" si="463"/>
        <v>149</v>
      </c>
      <c r="EN143" s="7">
        <f t="shared" si="464"/>
        <v>158</v>
      </c>
      <c r="EO143" s="7">
        <f t="shared" si="465"/>
        <v>171</v>
      </c>
      <c r="EP143" s="7">
        <f t="shared" si="466"/>
        <v>195</v>
      </c>
      <c r="EQ143" s="7">
        <f t="shared" si="467"/>
        <v>233</v>
      </c>
      <c r="ER143" s="7">
        <f t="shared" si="468"/>
        <v>257</v>
      </c>
      <c r="ES143" s="7">
        <f t="shared" si="469"/>
        <v>277</v>
      </c>
      <c r="ET143" s="7">
        <f t="shared" si="470"/>
        <v>269</v>
      </c>
      <c r="EU143" s="7">
        <f t="shared" si="471"/>
        <v>269</v>
      </c>
      <c r="EV143" s="7">
        <f t="shared" si="472"/>
        <v>277</v>
      </c>
      <c r="EW143" s="7">
        <f t="shared" si="473"/>
        <v>305</v>
      </c>
      <c r="EX143" s="7">
        <f t="shared" si="474"/>
        <v>318</v>
      </c>
      <c r="EY143" s="7">
        <f t="shared" si="475"/>
        <v>367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